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 defaultThemeVersion="202300"/>
  <mc:AlternateContent xmlns:mc="http://schemas.openxmlformats.org/markup-compatibility/2006">
    <mc:Choice Requires="x15">
      <x15ac:absPath xmlns:x15ac="http://schemas.microsoft.com/office/spreadsheetml/2010/11/ac" url="K:\1112_統計調査課\11 企画分析担当\経済\R03県民経済計算\13結果書\8 HP掲載\4_基本勘定\"/>
    </mc:Choice>
  </mc:AlternateContent>
  <xr:revisionPtr revIDLastSave="0" documentId="8_{4E915C4E-14A8-4595-A683-460161100954}" xr6:coauthVersionLast="47" xr6:coauthVersionMax="47" xr10:uidLastSave="{00000000-0000-0000-0000-000000000000}"/>
  <bookViews>
    <workbookView xWindow="28680" yWindow="-120" windowWidth="29040" windowHeight="15840" xr2:uid="{C90F71F8-39B9-4BCC-83C2-9BAD53D39192}"/>
  </bookViews>
  <sheets>
    <sheet name="統合勘定" sheetId="1" r:id="rId1"/>
  </sheets>
  <definedNames>
    <definedName name="_xlnm.Print_Area" localSheetId="0">統合勘定!$A$1:$M$106</definedName>
    <definedName name="solver_lin">0</definedName>
    <definedName name="solver_num">0</definedName>
    <definedName name="solver_typ">1</definedName>
    <definedName name="solver_val">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332" uniqueCount="83">
  <si>
    <t>Ⅰ　基本勘定</t>
    <phoneticPr fontId="2"/>
  </si>
  <si>
    <t xml:space="preserve"> １ 統合勘定</t>
    <phoneticPr fontId="2"/>
  </si>
  <si>
    <t>（１）県内総生産勘定（生産側及び支出側）</t>
    <rPh sb="11" eb="14">
      <t>セイサンガワ</t>
    </rPh>
    <rPh sb="14" eb="15">
      <t>オヨ</t>
    </rPh>
    <rPh sb="16" eb="18">
      <t>シシュツ</t>
    </rPh>
    <rPh sb="18" eb="19">
      <t>ガワ</t>
    </rPh>
    <phoneticPr fontId="2"/>
  </si>
  <si>
    <t>（単位：百万円）</t>
    <rPh sb="1" eb="3">
      <t>タンイ</t>
    </rPh>
    <rPh sb="4" eb="5">
      <t>ヒャク</t>
    </rPh>
    <rPh sb="5" eb="7">
      <t>マンエン</t>
    </rPh>
    <phoneticPr fontId="2"/>
  </si>
  <si>
    <t>実　　　　　　数</t>
    <phoneticPr fontId="2"/>
  </si>
  <si>
    <t>平成23年度</t>
    <rPh sb="0" eb="2">
      <t>ヘイセイ</t>
    </rPh>
    <rPh sb="4" eb="6">
      <t>ネンド</t>
    </rPh>
    <phoneticPr fontId="4"/>
  </si>
  <si>
    <t>平成24年度</t>
    <rPh sb="0" eb="2">
      <t>ヘイセイ</t>
    </rPh>
    <rPh sb="4" eb="6">
      <t>ネンド</t>
    </rPh>
    <phoneticPr fontId="4"/>
  </si>
  <si>
    <t>平成25年度</t>
    <rPh sb="0" eb="2">
      <t>ヘイセイ</t>
    </rPh>
    <rPh sb="4" eb="6">
      <t>ネンド</t>
    </rPh>
    <phoneticPr fontId="4"/>
  </si>
  <si>
    <t>平成26年度</t>
    <rPh sb="0" eb="2">
      <t>ヘイセイ</t>
    </rPh>
    <rPh sb="4" eb="6">
      <t>ネンド</t>
    </rPh>
    <phoneticPr fontId="4"/>
  </si>
  <si>
    <t>平成27年度</t>
    <rPh sb="0" eb="2">
      <t>ヘイセイ</t>
    </rPh>
    <rPh sb="4" eb="6">
      <t>ネンド</t>
    </rPh>
    <phoneticPr fontId="4"/>
  </si>
  <si>
    <t>平成28年度</t>
    <rPh sb="0" eb="2">
      <t>ヘイセイ</t>
    </rPh>
    <rPh sb="4" eb="6">
      <t>ネンド</t>
    </rPh>
    <phoneticPr fontId="4"/>
  </si>
  <si>
    <t>平成29年度</t>
    <rPh sb="0" eb="2">
      <t>ヘイセイ</t>
    </rPh>
    <rPh sb="4" eb="6">
      <t>ネンド</t>
    </rPh>
    <phoneticPr fontId="4"/>
  </si>
  <si>
    <t>平成30年度</t>
    <rPh sb="0" eb="2">
      <t>ヘイセイ</t>
    </rPh>
    <rPh sb="4" eb="6">
      <t>ネンド</t>
    </rPh>
    <phoneticPr fontId="4"/>
  </si>
  <si>
    <t>令和元年度</t>
    <rPh sb="0" eb="2">
      <t>レイワ</t>
    </rPh>
    <rPh sb="2" eb="5">
      <t>ガンネンド</t>
    </rPh>
    <phoneticPr fontId="4"/>
  </si>
  <si>
    <t>令和２年度</t>
    <rPh sb="0" eb="2">
      <t>レイワ</t>
    </rPh>
    <rPh sb="3" eb="5">
      <t>ネンド</t>
    </rPh>
    <phoneticPr fontId="4"/>
  </si>
  <si>
    <t>令和３年度</t>
    <rPh sb="0" eb="2">
      <t>レイワ</t>
    </rPh>
    <rPh sb="3" eb="5">
      <t>ネンド</t>
    </rPh>
    <phoneticPr fontId="4"/>
  </si>
  <si>
    <t>2011年</t>
    <rPh sb="4" eb="5">
      <t>ネン</t>
    </rPh>
    <phoneticPr fontId="4"/>
  </si>
  <si>
    <t>2012年</t>
    <rPh sb="4" eb="5">
      <t>ネン</t>
    </rPh>
    <phoneticPr fontId="4"/>
  </si>
  <si>
    <t>2013年</t>
    <rPh sb="4" eb="5">
      <t>ネン</t>
    </rPh>
    <phoneticPr fontId="4"/>
  </si>
  <si>
    <t>2014年</t>
    <rPh sb="4" eb="5">
      <t>ネン</t>
    </rPh>
    <phoneticPr fontId="4"/>
  </si>
  <si>
    <t>2015年</t>
    <rPh sb="4" eb="5">
      <t>ネン</t>
    </rPh>
    <phoneticPr fontId="4"/>
  </si>
  <si>
    <t>2016年</t>
    <rPh sb="4" eb="5">
      <t>ネン</t>
    </rPh>
    <phoneticPr fontId="4"/>
  </si>
  <si>
    <t>2017年</t>
    <rPh sb="4" eb="5">
      <t>ネン</t>
    </rPh>
    <phoneticPr fontId="4"/>
  </si>
  <si>
    <t>2018年</t>
    <rPh sb="4" eb="5">
      <t>ネン</t>
    </rPh>
    <phoneticPr fontId="4"/>
  </si>
  <si>
    <t>2019年</t>
    <rPh sb="4" eb="5">
      <t>ネン</t>
    </rPh>
    <phoneticPr fontId="4"/>
  </si>
  <si>
    <t>2020年</t>
    <rPh sb="4" eb="5">
      <t>ネン</t>
    </rPh>
    <phoneticPr fontId="4"/>
  </si>
  <si>
    <t>2021年</t>
    <rPh sb="4" eb="5">
      <t>ネン</t>
    </rPh>
    <phoneticPr fontId="4"/>
  </si>
  <si>
    <t>1.1　雇用者報酬（県内活動による）</t>
    <rPh sb="4" eb="7">
      <t>コヨウシャ</t>
    </rPh>
    <rPh sb="10" eb="12">
      <t>ケンナイ</t>
    </rPh>
    <rPh sb="12" eb="14">
      <t>カツドウ</t>
    </rPh>
    <phoneticPr fontId="2"/>
  </si>
  <si>
    <t>1.2　営業余剰・混合所得</t>
    <rPh sb="9" eb="11">
      <t>コンゴウ</t>
    </rPh>
    <rPh sb="11" eb="13">
      <t>ショトク</t>
    </rPh>
    <phoneticPr fontId="2"/>
  </si>
  <si>
    <t>1.3　固定資本減耗</t>
    <phoneticPr fontId="2"/>
  </si>
  <si>
    <t>1.4　生産・輸入品に課される税（中央政府、地方政府）</t>
    <rPh sb="17" eb="19">
      <t>チュウオウ</t>
    </rPh>
    <rPh sb="19" eb="21">
      <t>セイフ</t>
    </rPh>
    <rPh sb="22" eb="24">
      <t>チホウ</t>
    </rPh>
    <rPh sb="24" eb="26">
      <t>セイフ</t>
    </rPh>
    <phoneticPr fontId="2"/>
  </si>
  <si>
    <t>1.5　（控除）補助金（中央政府、地方政府）</t>
    <rPh sb="12" eb="14">
      <t>チュウオウ</t>
    </rPh>
    <rPh sb="14" eb="16">
      <t>セイフ</t>
    </rPh>
    <rPh sb="17" eb="19">
      <t>チホウ</t>
    </rPh>
    <rPh sb="19" eb="21">
      <t>セイフ</t>
    </rPh>
    <phoneticPr fontId="2"/>
  </si>
  <si>
    <t>県内総生産（生産側）</t>
    <rPh sb="6" eb="9">
      <t>セイサンガワ</t>
    </rPh>
    <phoneticPr fontId="2"/>
  </si>
  <si>
    <t>1.6　民間最終消費支出</t>
    <phoneticPr fontId="2"/>
  </si>
  <si>
    <t>1.7　地方政府等最終消費支出</t>
    <rPh sb="4" eb="6">
      <t>チホウ</t>
    </rPh>
    <rPh sb="6" eb="8">
      <t>セイフ</t>
    </rPh>
    <rPh sb="8" eb="9">
      <t>トウ</t>
    </rPh>
    <phoneticPr fontId="2"/>
  </si>
  <si>
    <t>1.8　県内総固定資本形成</t>
    <rPh sb="4" eb="6">
      <t>ケンナイ</t>
    </rPh>
    <rPh sb="6" eb="7">
      <t>ソウ</t>
    </rPh>
    <rPh sb="7" eb="9">
      <t>コテイ</t>
    </rPh>
    <rPh sb="9" eb="11">
      <t>シホン</t>
    </rPh>
    <rPh sb="11" eb="13">
      <t>ケイセイ</t>
    </rPh>
    <phoneticPr fontId="2"/>
  </si>
  <si>
    <t>1.9　在庫変動</t>
    <rPh sb="6" eb="8">
      <t>ヘンドウ</t>
    </rPh>
    <phoneticPr fontId="2"/>
  </si>
  <si>
    <t>1.10 財貨・サービスの移出入（純）</t>
    <rPh sb="15" eb="16">
      <t>ニュウ</t>
    </rPh>
    <rPh sb="17" eb="18">
      <t>ジュン</t>
    </rPh>
    <phoneticPr fontId="2"/>
  </si>
  <si>
    <t>1.11 統計上の不突合</t>
    <phoneticPr fontId="2"/>
  </si>
  <si>
    <t>県内総生産（支出側）</t>
    <rPh sb="2" eb="5">
      <t>ソウセイサン</t>
    </rPh>
    <rPh sb="6" eb="8">
      <t>シシュツ</t>
    </rPh>
    <rPh sb="8" eb="9">
      <t>ガワ</t>
    </rPh>
    <phoneticPr fontId="2"/>
  </si>
  <si>
    <t>（参考）域外からの所得（純）</t>
    <rPh sb="4" eb="6">
      <t>イキガイ</t>
    </rPh>
    <rPh sb="12" eb="13">
      <t>ジュン</t>
    </rPh>
    <phoneticPr fontId="2"/>
  </si>
  <si>
    <t>　　　　県民総所得</t>
    <rPh sb="6" eb="7">
      <t>ソウ</t>
    </rPh>
    <rPh sb="7" eb="9">
      <t>ショトク</t>
    </rPh>
    <phoneticPr fontId="2"/>
  </si>
  <si>
    <t>（単位：％）</t>
    <rPh sb="1" eb="3">
      <t>タンイ</t>
    </rPh>
    <phoneticPr fontId="2"/>
  </si>
  <si>
    <t>対　前　年　度　増　加　率</t>
    <rPh sb="0" eb="1">
      <t>タイ</t>
    </rPh>
    <rPh sb="2" eb="3">
      <t>マエ</t>
    </rPh>
    <rPh sb="4" eb="5">
      <t>トシ</t>
    </rPh>
    <rPh sb="6" eb="7">
      <t>ド</t>
    </rPh>
    <rPh sb="8" eb="9">
      <t>ゾウ</t>
    </rPh>
    <rPh sb="10" eb="11">
      <t>カ</t>
    </rPh>
    <rPh sb="12" eb="13">
      <t>リツ</t>
    </rPh>
    <phoneticPr fontId="2"/>
  </si>
  <si>
    <t>-</t>
  </si>
  <si>
    <t>構　　　　　成　　　　　比</t>
    <phoneticPr fontId="2"/>
  </si>
  <si>
    <t>（２）県民可処分所得と使用勘定</t>
    <rPh sb="11" eb="13">
      <t>シヨウ</t>
    </rPh>
    <phoneticPr fontId="2"/>
  </si>
  <si>
    <t>2.1　民間最終消費支出　(1.6)</t>
    <phoneticPr fontId="2"/>
  </si>
  <si>
    <t>2.2　地方政府等最終消費支出　(1.7)</t>
    <rPh sb="4" eb="9">
      <t>チホウセイフトウ</t>
    </rPh>
    <phoneticPr fontId="2"/>
  </si>
  <si>
    <t>2.3　県民貯蓄　(3.5)</t>
    <rPh sb="4" eb="6">
      <t>ケンミン</t>
    </rPh>
    <phoneticPr fontId="2"/>
  </si>
  <si>
    <t>県民可処分所得の使用</t>
    <rPh sb="8" eb="10">
      <t>シヨウ</t>
    </rPh>
    <phoneticPr fontId="2"/>
  </si>
  <si>
    <t>2.4　雇用者報酬（県内活動による）　(1.1)</t>
    <rPh sb="4" eb="7">
      <t>コヨウシャ</t>
    </rPh>
    <rPh sb="10" eb="12">
      <t>ケンナイ</t>
    </rPh>
    <rPh sb="12" eb="14">
      <t>カツドウ</t>
    </rPh>
    <phoneticPr fontId="2"/>
  </si>
  <si>
    <t>2.5　県外からの雇用者報酬（純）(5.2-5.6)</t>
    <rPh sb="4" eb="6">
      <t>ケンガイ</t>
    </rPh>
    <phoneticPr fontId="2"/>
  </si>
  <si>
    <t>2.6　営業余剰・混合所得　(1.2)</t>
    <phoneticPr fontId="2"/>
  </si>
  <si>
    <t>2.7　域外からの財産所得（純）(5.3-5.9)</t>
    <rPh sb="4" eb="6">
      <t>イキガイ</t>
    </rPh>
    <phoneticPr fontId="2"/>
  </si>
  <si>
    <t>2.8　生産・輸入品に課される税（地方政府）　(1.4-5.7)</t>
    <rPh sb="17" eb="19">
      <t>チホウ</t>
    </rPh>
    <rPh sb="19" eb="21">
      <t>セイフ</t>
    </rPh>
    <phoneticPr fontId="2"/>
  </si>
  <si>
    <t>2.9　（控除）補助金（地方政府）　(1.5-5.8)</t>
    <rPh sb="12" eb="14">
      <t>チホウ</t>
    </rPh>
    <rPh sb="14" eb="16">
      <t>セイフ</t>
    </rPh>
    <phoneticPr fontId="2"/>
  </si>
  <si>
    <t>2.10 域外からの経常移転（純）（5.4-5.10）</t>
    <rPh sb="5" eb="7">
      <t>イキガイ</t>
    </rPh>
    <phoneticPr fontId="2"/>
  </si>
  <si>
    <t>県民可処分所得</t>
  </si>
  <si>
    <t>（３）資本勘定</t>
    <phoneticPr fontId="2"/>
  </si>
  <si>
    <t>3.1　県内総固定資本形成　(1.8)</t>
    <rPh sb="4" eb="6">
      <t>ケンナイ</t>
    </rPh>
    <rPh sb="7" eb="9">
      <t>コテイ</t>
    </rPh>
    <phoneticPr fontId="2"/>
  </si>
  <si>
    <t>3.2　（控除）固定資本減耗　(1.3)</t>
    <rPh sb="5" eb="7">
      <t>コウジョ</t>
    </rPh>
    <rPh sb="8" eb="10">
      <t>コテイ</t>
    </rPh>
    <rPh sb="12" eb="14">
      <t>ゲンモウ</t>
    </rPh>
    <phoneticPr fontId="2"/>
  </si>
  <si>
    <t>3.3　在庫変動　(1.9)</t>
    <rPh sb="6" eb="8">
      <t>ヘンドウ</t>
    </rPh>
    <phoneticPr fontId="2"/>
  </si>
  <si>
    <t>3.4　純貸出(+)/純借入(-)</t>
    <rPh sb="4" eb="5">
      <t>ジュン</t>
    </rPh>
    <rPh sb="5" eb="7">
      <t>カシダシ</t>
    </rPh>
    <rPh sb="11" eb="12">
      <t>ジュン</t>
    </rPh>
    <rPh sb="12" eb="14">
      <t>カリイレ</t>
    </rPh>
    <phoneticPr fontId="2"/>
  </si>
  <si>
    <t>資産の変動</t>
    <rPh sb="0" eb="2">
      <t>シサン</t>
    </rPh>
    <rPh sb="3" eb="5">
      <t>ヘンドウ</t>
    </rPh>
    <phoneticPr fontId="2"/>
  </si>
  <si>
    <t>3.5　県民貯蓄　(2.3)</t>
    <rPh sb="4" eb="6">
      <t>ケンミン</t>
    </rPh>
    <phoneticPr fontId="2"/>
  </si>
  <si>
    <t>3.6　域外からの資本移転（純）</t>
    <rPh sb="4" eb="6">
      <t>イキガイ</t>
    </rPh>
    <phoneticPr fontId="2"/>
  </si>
  <si>
    <t>3.7　（控除）統計上の不突合　(1.11)</t>
    <phoneticPr fontId="2"/>
  </si>
  <si>
    <t>貯蓄・資本移転による正味資産の変動</t>
    <rPh sb="0" eb="2">
      <t>チョチク</t>
    </rPh>
    <rPh sb="3" eb="5">
      <t>シホン</t>
    </rPh>
    <rPh sb="5" eb="7">
      <t>イテン</t>
    </rPh>
    <rPh sb="10" eb="12">
      <t>ショウミ</t>
    </rPh>
    <rPh sb="12" eb="14">
      <t>シサン</t>
    </rPh>
    <rPh sb="15" eb="17">
      <t>ヘンドウ</t>
    </rPh>
    <phoneticPr fontId="2"/>
  </si>
  <si>
    <t>（４）域外勘定（経常取引）</t>
    <rPh sb="3" eb="5">
      <t>イキガイ</t>
    </rPh>
    <phoneticPr fontId="2"/>
  </si>
  <si>
    <t>5.1　財貨・サービスの移出入（純）　(1.10)</t>
    <rPh sb="14" eb="15">
      <t>ニュウ</t>
    </rPh>
    <rPh sb="16" eb="17">
      <t>ジュン</t>
    </rPh>
    <phoneticPr fontId="2"/>
  </si>
  <si>
    <t>5.2　雇用者報酬（支払）　(2.5+5.6)</t>
    <rPh sb="7" eb="9">
      <t>ホウシュウ</t>
    </rPh>
    <rPh sb="10" eb="12">
      <t>シハライ</t>
    </rPh>
    <phoneticPr fontId="2"/>
  </si>
  <si>
    <t>5.3　財産所得（支払）　(2.7+5.9)</t>
    <rPh sb="9" eb="11">
      <t>シハライ</t>
    </rPh>
    <phoneticPr fontId="2"/>
  </si>
  <si>
    <t>5.4　経常移転（支払）　(2.10+5.10）</t>
    <rPh sb="9" eb="11">
      <t>シハライ</t>
    </rPh>
    <phoneticPr fontId="2"/>
  </si>
  <si>
    <t>5.5　経常収支（域外）</t>
    <rPh sb="6" eb="8">
      <t>シュウシ</t>
    </rPh>
    <rPh sb="9" eb="11">
      <t>イキガイ</t>
    </rPh>
    <phoneticPr fontId="2"/>
  </si>
  <si>
    <t>支　　払</t>
    <rPh sb="0" eb="1">
      <t>ササ</t>
    </rPh>
    <rPh sb="3" eb="4">
      <t>バライ</t>
    </rPh>
    <phoneticPr fontId="2"/>
  </si>
  <si>
    <t>5.6　雇用者報酬（受取）　(5.2-2.5)</t>
    <rPh sb="10" eb="12">
      <t>ウケトリ</t>
    </rPh>
    <phoneticPr fontId="2"/>
  </si>
  <si>
    <t>5.7　生産・輸入品に課される税（中央政府）　(1.4-2.8)</t>
    <rPh sb="4" eb="6">
      <t>セイサン</t>
    </rPh>
    <rPh sb="7" eb="10">
      <t>ユニュウヒン</t>
    </rPh>
    <rPh sb="11" eb="12">
      <t>カ</t>
    </rPh>
    <rPh sb="15" eb="16">
      <t>ゼイ</t>
    </rPh>
    <rPh sb="17" eb="19">
      <t>チュウオウ</t>
    </rPh>
    <rPh sb="19" eb="21">
      <t>セイフ</t>
    </rPh>
    <phoneticPr fontId="2"/>
  </si>
  <si>
    <t>5.8　（控除）補助金（中央政府）　(1.5-2.9)</t>
    <rPh sb="5" eb="7">
      <t>コウジョ</t>
    </rPh>
    <rPh sb="8" eb="11">
      <t>ホジョキン</t>
    </rPh>
    <rPh sb="12" eb="16">
      <t>チュウオウセイフ</t>
    </rPh>
    <phoneticPr fontId="2"/>
  </si>
  <si>
    <t>5.9　財産所得（受取）　(5.3-2.7)</t>
    <rPh sb="4" eb="6">
      <t>ザイサン</t>
    </rPh>
    <rPh sb="6" eb="8">
      <t>ショトク</t>
    </rPh>
    <rPh sb="9" eb="10">
      <t>ウ</t>
    </rPh>
    <rPh sb="10" eb="11">
      <t>トリ</t>
    </rPh>
    <phoneticPr fontId="2"/>
  </si>
  <si>
    <t>5.10　経常移転（受取）　(5.4-2.10)</t>
    <rPh sb="5" eb="7">
      <t>ケイジョウ</t>
    </rPh>
    <rPh sb="7" eb="9">
      <t>イテン</t>
    </rPh>
    <rPh sb="10" eb="12">
      <t>ウケトリ</t>
    </rPh>
    <phoneticPr fontId="2"/>
  </si>
  <si>
    <t>受　　取</t>
    <rPh sb="0" eb="1">
      <t>ウケ</t>
    </rPh>
    <rPh sb="3" eb="4">
      <t>トリ</t>
    </rPh>
    <phoneticPr fontId="2"/>
  </si>
  <si>
    <t>(注)１．域外勘定は、域外からの視点で受払を記録したものである。</t>
    <rPh sb="1" eb="2">
      <t>チュウ</t>
    </rPh>
    <rPh sb="5" eb="7">
      <t>イキガイ</t>
    </rPh>
    <rPh sb="7" eb="9">
      <t>カンジョウ</t>
    </rPh>
    <rPh sb="11" eb="13">
      <t>イキガイ</t>
    </rPh>
    <rPh sb="16" eb="18">
      <t>シテン</t>
    </rPh>
    <rPh sb="19" eb="21">
      <t>ウケバライ</t>
    </rPh>
    <rPh sb="22" eb="24">
      <t>キロク</t>
    </rPh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76" formatCode="#,##0_ "/>
    <numFmt numFmtId="177" formatCode="_ * #,##0.0_ ;_ * \-#,##0.0_ ;_ * &quot;-&quot;?_ ;_ @_ "/>
    <numFmt numFmtId="178" formatCode="#,##0.0_ "/>
  </numFmts>
  <fonts count="7" x14ac:knownFonts="1">
    <font>
      <sz val="11"/>
      <name val="ＭＳ Ｐゴシック"/>
      <family val="3"/>
      <charset val="128"/>
    </font>
    <font>
      <sz val="12.5"/>
      <name val="ＭＳ 明朝"/>
      <family val="1"/>
      <charset val="128"/>
    </font>
    <font>
      <sz val="6"/>
      <name val="ＭＳ Ｐゴシック"/>
      <family val="3"/>
      <charset val="128"/>
    </font>
    <font>
      <sz val="11"/>
      <name val="ＭＳ 明朝"/>
      <family val="1"/>
      <charset val="128"/>
    </font>
    <font>
      <u/>
      <sz val="8.25"/>
      <color indexed="12"/>
      <name val="ＭＳ Ｐゴシック"/>
      <family val="3"/>
      <charset val="128"/>
    </font>
    <font>
      <sz val="12"/>
      <name val="ＭＳ 明朝"/>
      <family val="1"/>
      <charset val="128"/>
    </font>
    <font>
      <sz val="14"/>
      <name val="ＭＳ 明朝"/>
      <family val="1"/>
      <charset val="128"/>
    </font>
  </fonts>
  <fills count="2">
    <fill>
      <patternFill patternType="none"/>
    </fill>
    <fill>
      <patternFill patternType="gray125"/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8"/>
      </top>
      <bottom style="thin">
        <color indexed="64"/>
      </bottom>
      <diagonal/>
    </border>
    <border>
      <left style="thin">
        <color indexed="8"/>
      </left>
      <right style="thin">
        <color indexed="64"/>
      </right>
      <top/>
      <bottom style="thin">
        <color indexed="8"/>
      </bottom>
      <diagonal/>
    </border>
    <border>
      <left style="thin">
        <color indexed="8"/>
      </left>
      <right style="thin">
        <color indexed="64"/>
      </right>
      <top style="thin">
        <color indexed="8"/>
      </top>
      <bottom style="thin">
        <color indexed="8"/>
      </bottom>
      <diagonal/>
    </border>
  </borders>
  <cellStyleXfs count="2">
    <xf numFmtId="0" fontId="0" fillId="0" borderId="0"/>
    <xf numFmtId="0" fontId="6" fillId="0" borderId="0"/>
  </cellStyleXfs>
  <cellXfs count="60">
    <xf numFmtId="0" fontId="0" fillId="0" borderId="0" xfId="0"/>
    <xf numFmtId="176" fontId="1" fillId="0" borderId="0" xfId="0" applyNumberFormat="1" applyFont="1" applyAlignment="1">
      <alignment vertical="center"/>
    </xf>
    <xf numFmtId="49" fontId="3" fillId="0" borderId="0" xfId="0" applyNumberFormat="1" applyFont="1" applyAlignment="1">
      <alignment vertical="center"/>
    </xf>
    <xf numFmtId="176" fontId="3" fillId="0" borderId="0" xfId="0" applyNumberFormat="1" applyFont="1" applyAlignment="1">
      <alignment vertical="center"/>
    </xf>
    <xf numFmtId="176" fontId="1" fillId="0" borderId="0" xfId="0" applyNumberFormat="1" applyFont="1" applyAlignment="1">
      <alignment horizontal="right" vertical="center"/>
    </xf>
    <xf numFmtId="176" fontId="1" fillId="0" borderId="1" xfId="0" applyNumberFormat="1" applyFont="1" applyBorder="1" applyAlignment="1">
      <alignment horizontal="center" vertical="center" wrapText="1" justifyLastLine="1"/>
    </xf>
    <xf numFmtId="176" fontId="1" fillId="0" borderId="1" xfId="0" applyNumberFormat="1" applyFont="1" applyBorder="1" applyAlignment="1">
      <alignment horizontal="center" vertical="center"/>
    </xf>
    <xf numFmtId="49" fontId="1" fillId="0" borderId="1" xfId="0" applyNumberFormat="1" applyFont="1" applyBorder="1" applyAlignment="1">
      <alignment horizontal="center" vertical="center" wrapText="1" justifyLastLine="1"/>
    </xf>
    <xf numFmtId="176" fontId="1" fillId="0" borderId="2" xfId="0" applyNumberFormat="1" applyFont="1" applyBorder="1" applyAlignment="1">
      <alignment horizontal="center" vertical="center" wrapText="1" justifyLastLine="1"/>
    </xf>
    <xf numFmtId="176" fontId="1" fillId="0" borderId="2" xfId="0" applyNumberFormat="1" applyFont="1" applyBorder="1" applyAlignment="1">
      <alignment horizontal="center" vertical="center"/>
    </xf>
    <xf numFmtId="176" fontId="1" fillId="0" borderId="3" xfId="0" applyNumberFormat="1" applyFont="1" applyBorder="1" applyAlignment="1">
      <alignment horizontal="center" vertical="center"/>
    </xf>
    <xf numFmtId="49" fontId="1" fillId="0" borderId="2" xfId="0" applyNumberFormat="1" applyFont="1" applyBorder="1" applyAlignment="1">
      <alignment horizontal="center" vertical="center" wrapText="1" justifyLastLine="1"/>
    </xf>
    <xf numFmtId="176" fontId="5" fillId="0" borderId="0" xfId="0" applyNumberFormat="1" applyFont="1" applyAlignment="1">
      <alignment vertical="center"/>
    </xf>
    <xf numFmtId="176" fontId="1" fillId="0" borderId="4" xfId="0" applyNumberFormat="1" applyFont="1" applyBorder="1" applyAlignment="1">
      <alignment vertical="center"/>
    </xf>
    <xf numFmtId="176" fontId="1" fillId="0" borderId="5" xfId="0" applyNumberFormat="1" applyFont="1" applyBorder="1" applyAlignment="1">
      <alignment horizontal="center" vertical="center"/>
    </xf>
    <xf numFmtId="176" fontId="1" fillId="0" borderId="5" xfId="0" applyNumberFormat="1" applyFont="1" applyBorder="1" applyAlignment="1">
      <alignment vertical="center"/>
    </xf>
    <xf numFmtId="176" fontId="1" fillId="0" borderId="4" xfId="0" applyNumberFormat="1" applyFont="1" applyBorder="1" applyAlignment="1">
      <alignment horizontal="left" vertical="center"/>
    </xf>
    <xf numFmtId="176" fontId="1" fillId="0" borderId="1" xfId="0" applyNumberFormat="1" applyFont="1" applyBorder="1" applyAlignment="1">
      <alignment vertical="center"/>
    </xf>
    <xf numFmtId="176" fontId="1" fillId="0" borderId="2" xfId="0" applyNumberFormat="1" applyFont="1" applyBorder="1" applyAlignment="1">
      <alignment horizontal="left" vertical="center"/>
    </xf>
    <xf numFmtId="176" fontId="1" fillId="0" borderId="2" xfId="0" applyNumberFormat="1" applyFont="1" applyBorder="1" applyAlignment="1">
      <alignment vertical="center"/>
    </xf>
    <xf numFmtId="176" fontId="1" fillId="0" borderId="0" xfId="0" applyNumberFormat="1" applyFont="1" applyAlignment="1">
      <alignment horizontal="right"/>
    </xf>
    <xf numFmtId="177" fontId="1" fillId="0" borderId="1" xfId="0" applyNumberFormat="1" applyFont="1" applyBorder="1" applyAlignment="1">
      <alignment horizontal="right" vertical="center"/>
    </xf>
    <xf numFmtId="177" fontId="1" fillId="0" borderId="1" xfId="0" applyNumberFormat="1" applyFont="1" applyBorder="1" applyAlignment="1">
      <alignment vertical="center"/>
    </xf>
    <xf numFmtId="177" fontId="1" fillId="0" borderId="4" xfId="0" applyNumberFormat="1" applyFont="1" applyBorder="1" applyAlignment="1">
      <alignment vertical="center"/>
    </xf>
    <xf numFmtId="177" fontId="1" fillId="0" borderId="4" xfId="0" applyNumberFormat="1" applyFont="1" applyBorder="1" applyAlignment="1">
      <alignment horizontal="right" vertical="center"/>
    </xf>
    <xf numFmtId="177" fontId="1" fillId="0" borderId="5" xfId="0" applyNumberFormat="1" applyFont="1" applyBorder="1" applyAlignment="1">
      <alignment horizontal="right" vertical="center"/>
    </xf>
    <xf numFmtId="177" fontId="1" fillId="0" borderId="5" xfId="0" applyNumberFormat="1" applyFont="1" applyBorder="1" applyAlignment="1">
      <alignment vertical="center"/>
    </xf>
    <xf numFmtId="176" fontId="1" fillId="0" borderId="6" xfId="0" applyNumberFormat="1" applyFont="1" applyBorder="1" applyAlignment="1">
      <alignment horizontal="left" vertical="center"/>
    </xf>
    <xf numFmtId="176" fontId="1" fillId="0" borderId="7" xfId="0" applyNumberFormat="1" applyFont="1" applyBorder="1" applyAlignment="1">
      <alignment horizontal="left" vertical="center"/>
    </xf>
    <xf numFmtId="177" fontId="1" fillId="0" borderId="2" xfId="0" applyNumberFormat="1" applyFont="1" applyBorder="1" applyAlignment="1">
      <alignment horizontal="right" vertical="center"/>
    </xf>
    <xf numFmtId="177" fontId="1" fillId="0" borderId="2" xfId="0" applyNumberFormat="1" applyFont="1" applyBorder="1" applyAlignment="1">
      <alignment vertical="center"/>
    </xf>
    <xf numFmtId="176" fontId="1" fillId="0" borderId="0" xfId="1" applyNumberFormat="1" applyFont="1" applyAlignment="1">
      <alignment vertical="center"/>
    </xf>
    <xf numFmtId="178" fontId="1" fillId="0" borderId="1" xfId="0" applyNumberFormat="1" applyFont="1" applyBorder="1" applyAlignment="1">
      <alignment vertical="center"/>
    </xf>
    <xf numFmtId="178" fontId="1" fillId="0" borderId="4" xfId="0" applyNumberFormat="1" applyFont="1" applyBorder="1" applyAlignment="1">
      <alignment vertical="center"/>
    </xf>
    <xf numFmtId="178" fontId="1" fillId="0" borderId="5" xfId="0" applyNumberFormat="1" applyFont="1" applyBorder="1" applyAlignment="1">
      <alignment vertical="center"/>
    </xf>
    <xf numFmtId="178" fontId="1" fillId="0" borderId="2" xfId="0" applyNumberFormat="1" applyFont="1" applyBorder="1" applyAlignment="1">
      <alignment vertical="center"/>
    </xf>
    <xf numFmtId="178" fontId="1" fillId="0" borderId="0" xfId="0" applyNumberFormat="1" applyFont="1" applyAlignment="1">
      <alignment vertical="center"/>
    </xf>
    <xf numFmtId="49" fontId="1" fillId="0" borderId="0" xfId="1" applyNumberFormat="1" applyFont="1" applyAlignment="1">
      <alignment vertical="center"/>
    </xf>
    <xf numFmtId="49" fontId="1" fillId="0" borderId="0" xfId="0" applyNumberFormat="1" applyFont="1" applyAlignment="1">
      <alignment vertical="center"/>
    </xf>
    <xf numFmtId="176" fontId="1" fillId="0" borderId="1" xfId="0" applyNumberFormat="1" applyFont="1" applyBorder="1" applyAlignment="1">
      <alignment horizontal="center" vertical="center" justifyLastLine="1"/>
    </xf>
    <xf numFmtId="49" fontId="1" fillId="0" borderId="1" xfId="0" applyNumberFormat="1" applyFont="1" applyBorder="1" applyAlignment="1">
      <alignment horizontal="center" vertical="center" justifyLastLine="1"/>
    </xf>
    <xf numFmtId="176" fontId="1" fillId="0" borderId="2" xfId="0" applyNumberFormat="1" applyFont="1" applyBorder="1" applyAlignment="1">
      <alignment horizontal="center" vertical="center" justifyLastLine="1"/>
    </xf>
    <xf numFmtId="49" fontId="1" fillId="0" borderId="2" xfId="0" applyNumberFormat="1" applyFont="1" applyBorder="1" applyAlignment="1">
      <alignment horizontal="center" vertical="center" justifyLastLine="1"/>
    </xf>
    <xf numFmtId="176" fontId="1" fillId="0" borderId="1" xfId="1" applyNumberFormat="1" applyFont="1" applyBorder="1" applyAlignment="1">
      <alignment vertical="center"/>
    </xf>
    <xf numFmtId="176" fontId="1" fillId="0" borderId="4" xfId="1" applyNumberFormat="1" applyFont="1" applyBorder="1" applyAlignment="1">
      <alignment vertical="center"/>
    </xf>
    <xf numFmtId="176" fontId="1" fillId="0" borderId="2" xfId="1" applyNumberFormat="1" applyFont="1" applyBorder="1" applyAlignment="1">
      <alignment vertical="center"/>
    </xf>
    <xf numFmtId="176" fontId="1" fillId="0" borderId="5" xfId="1" applyNumberFormat="1" applyFont="1" applyBorder="1" applyAlignment="1">
      <alignment horizontal="center" vertical="center"/>
    </xf>
    <xf numFmtId="176" fontId="1" fillId="0" borderId="8" xfId="1" applyNumberFormat="1" applyFont="1" applyBorder="1" applyAlignment="1">
      <alignment horizontal="left" vertical="center"/>
    </xf>
    <xf numFmtId="176" fontId="1" fillId="0" borderId="2" xfId="1" applyNumberFormat="1" applyFont="1" applyBorder="1" applyAlignment="1">
      <alignment horizontal="center" vertical="center"/>
    </xf>
    <xf numFmtId="176" fontId="1" fillId="0" borderId="6" xfId="1" applyNumberFormat="1" applyFont="1" applyBorder="1" applyAlignment="1">
      <alignment horizontal="left" vertical="center"/>
    </xf>
    <xf numFmtId="176" fontId="1" fillId="0" borderId="4" xfId="1" applyNumberFormat="1" applyFont="1" applyBorder="1" applyAlignment="1">
      <alignment horizontal="left" vertical="center"/>
    </xf>
    <xf numFmtId="176" fontId="1" fillId="0" borderId="6" xfId="1" applyNumberFormat="1" applyFont="1" applyBorder="1" applyAlignment="1">
      <alignment vertical="center"/>
    </xf>
    <xf numFmtId="176" fontId="1" fillId="0" borderId="9" xfId="1" applyNumberFormat="1" applyFont="1" applyBorder="1" applyAlignment="1">
      <alignment horizontal="center" vertical="center"/>
    </xf>
    <xf numFmtId="176" fontId="1" fillId="0" borderId="10" xfId="1" applyNumberFormat="1" applyFont="1" applyBorder="1" applyAlignment="1">
      <alignment horizontal="center" vertical="center"/>
    </xf>
    <xf numFmtId="176" fontId="1" fillId="0" borderId="11" xfId="1" applyNumberFormat="1" applyFont="1" applyBorder="1" applyAlignment="1">
      <alignment horizontal="center" vertical="center"/>
    </xf>
    <xf numFmtId="176" fontId="1" fillId="0" borderId="12" xfId="1" applyNumberFormat="1" applyFont="1" applyBorder="1" applyAlignment="1">
      <alignment vertical="center"/>
    </xf>
    <xf numFmtId="176" fontId="1" fillId="0" borderId="8" xfId="1" applyNumberFormat="1" applyFont="1" applyBorder="1" applyAlignment="1">
      <alignment vertical="center"/>
    </xf>
    <xf numFmtId="176" fontId="1" fillId="0" borderId="7" xfId="1" applyNumberFormat="1" applyFont="1" applyBorder="1" applyAlignment="1">
      <alignment horizontal="center" vertical="center"/>
    </xf>
    <xf numFmtId="176" fontId="1" fillId="0" borderId="8" xfId="1" applyNumberFormat="1" applyFont="1" applyBorder="1" applyAlignment="1">
      <alignment horizontal="center" vertical="center"/>
    </xf>
    <xf numFmtId="176" fontId="1" fillId="0" borderId="13" xfId="1" applyNumberFormat="1" applyFont="1" applyBorder="1" applyAlignment="1">
      <alignment horizontal="center" vertical="center"/>
    </xf>
  </cellXfs>
  <cellStyles count="2">
    <cellStyle name="標準" xfId="0" builtinId="0"/>
    <cellStyle name="標準_集計（分配）H11" xfId="1" xr:uid="{0C32E1D8-23DA-4FF3-A9A3-4C9ABD197C59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96D81F-182F-4895-8835-4B5E730ABA26}">
  <dimension ref="A1:M106"/>
  <sheetViews>
    <sheetView showGridLines="0" tabSelected="1" zoomScale="80" zoomScaleNormal="80" zoomScaleSheetLayoutView="80" workbookViewId="0">
      <pane xSplit="1" topLeftCell="B1" activePane="topRight" state="frozen"/>
      <selection activeCell="P14" sqref="P14"/>
      <selection pane="topRight" activeCell="H101" sqref="H101"/>
    </sheetView>
  </sheetViews>
  <sheetFormatPr defaultColWidth="9" defaultRowHeight="14.4" x14ac:dyDescent="0.2"/>
  <cols>
    <col min="1" max="1" width="66.33203125" style="3" customWidth="1"/>
    <col min="2" max="3" width="16.33203125" style="3" customWidth="1"/>
    <col min="4" max="9" width="16.33203125" style="12" customWidth="1"/>
    <col min="10" max="12" width="16.33203125" style="3" customWidth="1"/>
    <col min="13" max="13" width="64.6640625" style="2" bestFit="1" customWidth="1"/>
    <col min="14" max="256" width="9" style="3"/>
    <col min="257" max="257" width="66.33203125" style="3" customWidth="1"/>
    <col min="258" max="268" width="16.33203125" style="3" customWidth="1"/>
    <col min="269" max="269" width="64.6640625" style="3" bestFit="1" customWidth="1"/>
    <col min="270" max="512" width="9" style="3"/>
    <col min="513" max="513" width="66.33203125" style="3" customWidth="1"/>
    <col min="514" max="524" width="16.33203125" style="3" customWidth="1"/>
    <col min="525" max="525" width="64.6640625" style="3" bestFit="1" customWidth="1"/>
    <col min="526" max="768" width="9" style="3"/>
    <col min="769" max="769" width="66.33203125" style="3" customWidth="1"/>
    <col min="770" max="780" width="16.33203125" style="3" customWidth="1"/>
    <col min="781" max="781" width="64.6640625" style="3" bestFit="1" customWidth="1"/>
    <col min="782" max="1024" width="9" style="3"/>
    <col min="1025" max="1025" width="66.33203125" style="3" customWidth="1"/>
    <col min="1026" max="1036" width="16.33203125" style="3" customWidth="1"/>
    <col min="1037" max="1037" width="64.6640625" style="3" bestFit="1" customWidth="1"/>
    <col min="1038" max="1280" width="9" style="3"/>
    <col min="1281" max="1281" width="66.33203125" style="3" customWidth="1"/>
    <col min="1282" max="1292" width="16.33203125" style="3" customWidth="1"/>
    <col min="1293" max="1293" width="64.6640625" style="3" bestFit="1" customWidth="1"/>
    <col min="1294" max="1536" width="9" style="3"/>
    <col min="1537" max="1537" width="66.33203125" style="3" customWidth="1"/>
    <col min="1538" max="1548" width="16.33203125" style="3" customWidth="1"/>
    <col min="1549" max="1549" width="64.6640625" style="3" bestFit="1" customWidth="1"/>
    <col min="1550" max="1792" width="9" style="3"/>
    <col min="1793" max="1793" width="66.33203125" style="3" customWidth="1"/>
    <col min="1794" max="1804" width="16.33203125" style="3" customWidth="1"/>
    <col min="1805" max="1805" width="64.6640625" style="3" bestFit="1" customWidth="1"/>
    <col min="1806" max="2048" width="9" style="3"/>
    <col min="2049" max="2049" width="66.33203125" style="3" customWidth="1"/>
    <col min="2050" max="2060" width="16.33203125" style="3" customWidth="1"/>
    <col min="2061" max="2061" width="64.6640625" style="3" bestFit="1" customWidth="1"/>
    <col min="2062" max="2304" width="9" style="3"/>
    <col min="2305" max="2305" width="66.33203125" style="3" customWidth="1"/>
    <col min="2306" max="2316" width="16.33203125" style="3" customWidth="1"/>
    <col min="2317" max="2317" width="64.6640625" style="3" bestFit="1" customWidth="1"/>
    <col min="2318" max="2560" width="9" style="3"/>
    <col min="2561" max="2561" width="66.33203125" style="3" customWidth="1"/>
    <col min="2562" max="2572" width="16.33203125" style="3" customWidth="1"/>
    <col min="2573" max="2573" width="64.6640625" style="3" bestFit="1" customWidth="1"/>
    <col min="2574" max="2816" width="9" style="3"/>
    <col min="2817" max="2817" width="66.33203125" style="3" customWidth="1"/>
    <col min="2818" max="2828" width="16.33203125" style="3" customWidth="1"/>
    <col min="2829" max="2829" width="64.6640625" style="3" bestFit="1" customWidth="1"/>
    <col min="2830" max="3072" width="9" style="3"/>
    <col min="3073" max="3073" width="66.33203125" style="3" customWidth="1"/>
    <col min="3074" max="3084" width="16.33203125" style="3" customWidth="1"/>
    <col min="3085" max="3085" width="64.6640625" style="3" bestFit="1" customWidth="1"/>
    <col min="3086" max="3328" width="9" style="3"/>
    <col min="3329" max="3329" width="66.33203125" style="3" customWidth="1"/>
    <col min="3330" max="3340" width="16.33203125" style="3" customWidth="1"/>
    <col min="3341" max="3341" width="64.6640625" style="3" bestFit="1" customWidth="1"/>
    <col min="3342" max="3584" width="9" style="3"/>
    <col min="3585" max="3585" width="66.33203125" style="3" customWidth="1"/>
    <col min="3586" max="3596" width="16.33203125" style="3" customWidth="1"/>
    <col min="3597" max="3597" width="64.6640625" style="3" bestFit="1" customWidth="1"/>
    <col min="3598" max="3840" width="9" style="3"/>
    <col min="3841" max="3841" width="66.33203125" style="3" customWidth="1"/>
    <col min="3842" max="3852" width="16.33203125" style="3" customWidth="1"/>
    <col min="3853" max="3853" width="64.6640625" style="3" bestFit="1" customWidth="1"/>
    <col min="3854" max="4096" width="9" style="3"/>
    <col min="4097" max="4097" width="66.33203125" style="3" customWidth="1"/>
    <col min="4098" max="4108" width="16.33203125" style="3" customWidth="1"/>
    <col min="4109" max="4109" width="64.6640625" style="3" bestFit="1" customWidth="1"/>
    <col min="4110" max="4352" width="9" style="3"/>
    <col min="4353" max="4353" width="66.33203125" style="3" customWidth="1"/>
    <col min="4354" max="4364" width="16.33203125" style="3" customWidth="1"/>
    <col min="4365" max="4365" width="64.6640625" style="3" bestFit="1" customWidth="1"/>
    <col min="4366" max="4608" width="9" style="3"/>
    <col min="4609" max="4609" width="66.33203125" style="3" customWidth="1"/>
    <col min="4610" max="4620" width="16.33203125" style="3" customWidth="1"/>
    <col min="4621" max="4621" width="64.6640625" style="3" bestFit="1" customWidth="1"/>
    <col min="4622" max="4864" width="9" style="3"/>
    <col min="4865" max="4865" width="66.33203125" style="3" customWidth="1"/>
    <col min="4866" max="4876" width="16.33203125" style="3" customWidth="1"/>
    <col min="4877" max="4877" width="64.6640625" style="3" bestFit="1" customWidth="1"/>
    <col min="4878" max="5120" width="9" style="3"/>
    <col min="5121" max="5121" width="66.33203125" style="3" customWidth="1"/>
    <col min="5122" max="5132" width="16.33203125" style="3" customWidth="1"/>
    <col min="5133" max="5133" width="64.6640625" style="3" bestFit="1" customWidth="1"/>
    <col min="5134" max="5376" width="9" style="3"/>
    <col min="5377" max="5377" width="66.33203125" style="3" customWidth="1"/>
    <col min="5378" max="5388" width="16.33203125" style="3" customWidth="1"/>
    <col min="5389" max="5389" width="64.6640625" style="3" bestFit="1" customWidth="1"/>
    <col min="5390" max="5632" width="9" style="3"/>
    <col min="5633" max="5633" width="66.33203125" style="3" customWidth="1"/>
    <col min="5634" max="5644" width="16.33203125" style="3" customWidth="1"/>
    <col min="5645" max="5645" width="64.6640625" style="3" bestFit="1" customWidth="1"/>
    <col min="5646" max="5888" width="9" style="3"/>
    <col min="5889" max="5889" width="66.33203125" style="3" customWidth="1"/>
    <col min="5890" max="5900" width="16.33203125" style="3" customWidth="1"/>
    <col min="5901" max="5901" width="64.6640625" style="3" bestFit="1" customWidth="1"/>
    <col min="5902" max="6144" width="9" style="3"/>
    <col min="6145" max="6145" width="66.33203125" style="3" customWidth="1"/>
    <col min="6146" max="6156" width="16.33203125" style="3" customWidth="1"/>
    <col min="6157" max="6157" width="64.6640625" style="3" bestFit="1" customWidth="1"/>
    <col min="6158" max="6400" width="9" style="3"/>
    <col min="6401" max="6401" width="66.33203125" style="3" customWidth="1"/>
    <col min="6402" max="6412" width="16.33203125" style="3" customWidth="1"/>
    <col min="6413" max="6413" width="64.6640625" style="3" bestFit="1" customWidth="1"/>
    <col min="6414" max="6656" width="9" style="3"/>
    <col min="6657" max="6657" width="66.33203125" style="3" customWidth="1"/>
    <col min="6658" max="6668" width="16.33203125" style="3" customWidth="1"/>
    <col min="6669" max="6669" width="64.6640625" style="3" bestFit="1" customWidth="1"/>
    <col min="6670" max="6912" width="9" style="3"/>
    <col min="6913" max="6913" width="66.33203125" style="3" customWidth="1"/>
    <col min="6914" max="6924" width="16.33203125" style="3" customWidth="1"/>
    <col min="6925" max="6925" width="64.6640625" style="3" bestFit="1" customWidth="1"/>
    <col min="6926" max="7168" width="9" style="3"/>
    <col min="7169" max="7169" width="66.33203125" style="3" customWidth="1"/>
    <col min="7170" max="7180" width="16.33203125" style="3" customWidth="1"/>
    <col min="7181" max="7181" width="64.6640625" style="3" bestFit="1" customWidth="1"/>
    <col min="7182" max="7424" width="9" style="3"/>
    <col min="7425" max="7425" width="66.33203125" style="3" customWidth="1"/>
    <col min="7426" max="7436" width="16.33203125" style="3" customWidth="1"/>
    <col min="7437" max="7437" width="64.6640625" style="3" bestFit="1" customWidth="1"/>
    <col min="7438" max="7680" width="9" style="3"/>
    <col min="7681" max="7681" width="66.33203125" style="3" customWidth="1"/>
    <col min="7682" max="7692" width="16.33203125" style="3" customWidth="1"/>
    <col min="7693" max="7693" width="64.6640625" style="3" bestFit="1" customWidth="1"/>
    <col min="7694" max="7936" width="9" style="3"/>
    <col min="7937" max="7937" width="66.33203125" style="3" customWidth="1"/>
    <col min="7938" max="7948" width="16.33203125" style="3" customWidth="1"/>
    <col min="7949" max="7949" width="64.6640625" style="3" bestFit="1" customWidth="1"/>
    <col min="7950" max="8192" width="9" style="3"/>
    <col min="8193" max="8193" width="66.33203125" style="3" customWidth="1"/>
    <col min="8194" max="8204" width="16.33203125" style="3" customWidth="1"/>
    <col min="8205" max="8205" width="64.6640625" style="3" bestFit="1" customWidth="1"/>
    <col min="8206" max="8448" width="9" style="3"/>
    <col min="8449" max="8449" width="66.33203125" style="3" customWidth="1"/>
    <col min="8450" max="8460" width="16.33203125" style="3" customWidth="1"/>
    <col min="8461" max="8461" width="64.6640625" style="3" bestFit="1" customWidth="1"/>
    <col min="8462" max="8704" width="9" style="3"/>
    <col min="8705" max="8705" width="66.33203125" style="3" customWidth="1"/>
    <col min="8706" max="8716" width="16.33203125" style="3" customWidth="1"/>
    <col min="8717" max="8717" width="64.6640625" style="3" bestFit="1" customWidth="1"/>
    <col min="8718" max="8960" width="9" style="3"/>
    <col min="8961" max="8961" width="66.33203125" style="3" customWidth="1"/>
    <col min="8962" max="8972" width="16.33203125" style="3" customWidth="1"/>
    <col min="8973" max="8973" width="64.6640625" style="3" bestFit="1" customWidth="1"/>
    <col min="8974" max="9216" width="9" style="3"/>
    <col min="9217" max="9217" width="66.33203125" style="3" customWidth="1"/>
    <col min="9218" max="9228" width="16.33203125" style="3" customWidth="1"/>
    <col min="9229" max="9229" width="64.6640625" style="3" bestFit="1" customWidth="1"/>
    <col min="9230" max="9472" width="9" style="3"/>
    <col min="9473" max="9473" width="66.33203125" style="3" customWidth="1"/>
    <col min="9474" max="9484" width="16.33203125" style="3" customWidth="1"/>
    <col min="9485" max="9485" width="64.6640625" style="3" bestFit="1" customWidth="1"/>
    <col min="9486" max="9728" width="9" style="3"/>
    <col min="9729" max="9729" width="66.33203125" style="3" customWidth="1"/>
    <col min="9730" max="9740" width="16.33203125" style="3" customWidth="1"/>
    <col min="9741" max="9741" width="64.6640625" style="3" bestFit="1" customWidth="1"/>
    <col min="9742" max="9984" width="9" style="3"/>
    <col min="9985" max="9985" width="66.33203125" style="3" customWidth="1"/>
    <col min="9986" max="9996" width="16.33203125" style="3" customWidth="1"/>
    <col min="9997" max="9997" width="64.6640625" style="3" bestFit="1" customWidth="1"/>
    <col min="9998" max="10240" width="9" style="3"/>
    <col min="10241" max="10241" width="66.33203125" style="3" customWidth="1"/>
    <col min="10242" max="10252" width="16.33203125" style="3" customWidth="1"/>
    <col min="10253" max="10253" width="64.6640625" style="3" bestFit="1" customWidth="1"/>
    <col min="10254" max="10496" width="9" style="3"/>
    <col min="10497" max="10497" width="66.33203125" style="3" customWidth="1"/>
    <col min="10498" max="10508" width="16.33203125" style="3" customWidth="1"/>
    <col min="10509" max="10509" width="64.6640625" style="3" bestFit="1" customWidth="1"/>
    <col min="10510" max="10752" width="9" style="3"/>
    <col min="10753" max="10753" width="66.33203125" style="3" customWidth="1"/>
    <col min="10754" max="10764" width="16.33203125" style="3" customWidth="1"/>
    <col min="10765" max="10765" width="64.6640625" style="3" bestFit="1" customWidth="1"/>
    <col min="10766" max="11008" width="9" style="3"/>
    <col min="11009" max="11009" width="66.33203125" style="3" customWidth="1"/>
    <col min="11010" max="11020" width="16.33203125" style="3" customWidth="1"/>
    <col min="11021" max="11021" width="64.6640625" style="3" bestFit="1" customWidth="1"/>
    <col min="11022" max="11264" width="9" style="3"/>
    <col min="11265" max="11265" width="66.33203125" style="3" customWidth="1"/>
    <col min="11266" max="11276" width="16.33203125" style="3" customWidth="1"/>
    <col min="11277" max="11277" width="64.6640625" style="3" bestFit="1" customWidth="1"/>
    <col min="11278" max="11520" width="9" style="3"/>
    <col min="11521" max="11521" width="66.33203125" style="3" customWidth="1"/>
    <col min="11522" max="11532" width="16.33203125" style="3" customWidth="1"/>
    <col min="11533" max="11533" width="64.6640625" style="3" bestFit="1" customWidth="1"/>
    <col min="11534" max="11776" width="9" style="3"/>
    <col min="11777" max="11777" width="66.33203125" style="3" customWidth="1"/>
    <col min="11778" max="11788" width="16.33203125" style="3" customWidth="1"/>
    <col min="11789" max="11789" width="64.6640625" style="3" bestFit="1" customWidth="1"/>
    <col min="11790" max="12032" width="9" style="3"/>
    <col min="12033" max="12033" width="66.33203125" style="3" customWidth="1"/>
    <col min="12034" max="12044" width="16.33203125" style="3" customWidth="1"/>
    <col min="12045" max="12045" width="64.6640625" style="3" bestFit="1" customWidth="1"/>
    <col min="12046" max="12288" width="9" style="3"/>
    <col min="12289" max="12289" width="66.33203125" style="3" customWidth="1"/>
    <col min="12290" max="12300" width="16.33203125" style="3" customWidth="1"/>
    <col min="12301" max="12301" width="64.6640625" style="3" bestFit="1" customWidth="1"/>
    <col min="12302" max="12544" width="9" style="3"/>
    <col min="12545" max="12545" width="66.33203125" style="3" customWidth="1"/>
    <col min="12546" max="12556" width="16.33203125" style="3" customWidth="1"/>
    <col min="12557" max="12557" width="64.6640625" style="3" bestFit="1" customWidth="1"/>
    <col min="12558" max="12800" width="9" style="3"/>
    <col min="12801" max="12801" width="66.33203125" style="3" customWidth="1"/>
    <col min="12802" max="12812" width="16.33203125" style="3" customWidth="1"/>
    <col min="12813" max="12813" width="64.6640625" style="3" bestFit="1" customWidth="1"/>
    <col min="12814" max="13056" width="9" style="3"/>
    <col min="13057" max="13057" width="66.33203125" style="3" customWidth="1"/>
    <col min="13058" max="13068" width="16.33203125" style="3" customWidth="1"/>
    <col min="13069" max="13069" width="64.6640625" style="3" bestFit="1" customWidth="1"/>
    <col min="13070" max="13312" width="9" style="3"/>
    <col min="13313" max="13313" width="66.33203125" style="3" customWidth="1"/>
    <col min="13314" max="13324" width="16.33203125" style="3" customWidth="1"/>
    <col min="13325" max="13325" width="64.6640625" style="3" bestFit="1" customWidth="1"/>
    <col min="13326" max="13568" width="9" style="3"/>
    <col min="13569" max="13569" width="66.33203125" style="3" customWidth="1"/>
    <col min="13570" max="13580" width="16.33203125" style="3" customWidth="1"/>
    <col min="13581" max="13581" width="64.6640625" style="3" bestFit="1" customWidth="1"/>
    <col min="13582" max="13824" width="9" style="3"/>
    <col min="13825" max="13825" width="66.33203125" style="3" customWidth="1"/>
    <col min="13826" max="13836" width="16.33203125" style="3" customWidth="1"/>
    <col min="13837" max="13837" width="64.6640625" style="3" bestFit="1" customWidth="1"/>
    <col min="13838" max="14080" width="9" style="3"/>
    <col min="14081" max="14081" width="66.33203125" style="3" customWidth="1"/>
    <col min="14082" max="14092" width="16.33203125" style="3" customWidth="1"/>
    <col min="14093" max="14093" width="64.6640625" style="3" bestFit="1" customWidth="1"/>
    <col min="14094" max="14336" width="9" style="3"/>
    <col min="14337" max="14337" width="66.33203125" style="3" customWidth="1"/>
    <col min="14338" max="14348" width="16.33203125" style="3" customWidth="1"/>
    <col min="14349" max="14349" width="64.6640625" style="3" bestFit="1" customWidth="1"/>
    <col min="14350" max="14592" width="9" style="3"/>
    <col min="14593" max="14593" width="66.33203125" style="3" customWidth="1"/>
    <col min="14594" max="14604" width="16.33203125" style="3" customWidth="1"/>
    <col min="14605" max="14605" width="64.6640625" style="3" bestFit="1" customWidth="1"/>
    <col min="14606" max="14848" width="9" style="3"/>
    <col min="14849" max="14849" width="66.33203125" style="3" customWidth="1"/>
    <col min="14850" max="14860" width="16.33203125" style="3" customWidth="1"/>
    <col min="14861" max="14861" width="64.6640625" style="3" bestFit="1" customWidth="1"/>
    <col min="14862" max="15104" width="9" style="3"/>
    <col min="15105" max="15105" width="66.33203125" style="3" customWidth="1"/>
    <col min="15106" max="15116" width="16.33203125" style="3" customWidth="1"/>
    <col min="15117" max="15117" width="64.6640625" style="3" bestFit="1" customWidth="1"/>
    <col min="15118" max="15360" width="9" style="3"/>
    <col min="15361" max="15361" width="66.33203125" style="3" customWidth="1"/>
    <col min="15362" max="15372" width="16.33203125" style="3" customWidth="1"/>
    <col min="15373" max="15373" width="64.6640625" style="3" bestFit="1" customWidth="1"/>
    <col min="15374" max="15616" width="9" style="3"/>
    <col min="15617" max="15617" width="66.33203125" style="3" customWidth="1"/>
    <col min="15618" max="15628" width="16.33203125" style="3" customWidth="1"/>
    <col min="15629" max="15629" width="64.6640625" style="3" bestFit="1" customWidth="1"/>
    <col min="15630" max="15872" width="9" style="3"/>
    <col min="15873" max="15873" width="66.33203125" style="3" customWidth="1"/>
    <col min="15874" max="15884" width="16.33203125" style="3" customWidth="1"/>
    <col min="15885" max="15885" width="64.6640625" style="3" bestFit="1" customWidth="1"/>
    <col min="15886" max="16128" width="9" style="3"/>
    <col min="16129" max="16129" width="66.33203125" style="3" customWidth="1"/>
    <col min="16130" max="16140" width="16.33203125" style="3" customWidth="1"/>
    <col min="16141" max="16141" width="64.6640625" style="3" bestFit="1" customWidth="1"/>
    <col min="16142" max="16384" width="9" style="3"/>
  </cols>
  <sheetData>
    <row r="1" spans="1:13" ht="21.9" customHeight="1" x14ac:dyDescent="0.2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</row>
    <row r="2" spans="1:13" ht="21.9" customHeight="1" x14ac:dyDescent="0.2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</row>
    <row r="3" spans="1:13" ht="21.9" customHeight="1" x14ac:dyDescent="0.2">
      <c r="A3" s="1" t="s">
        <v>1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</row>
    <row r="4" spans="1:13" ht="21.9" customHeight="1" x14ac:dyDescent="0.2">
      <c r="A4" s="1" t="s">
        <v>2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 t="s">
        <v>3</v>
      </c>
    </row>
    <row r="5" spans="1:13" ht="21.9" customHeight="1" x14ac:dyDescent="0.2">
      <c r="A5" s="5" t="s">
        <v>4</v>
      </c>
      <c r="B5" s="6" t="s">
        <v>5</v>
      </c>
      <c r="C5" s="6" t="s">
        <v>6</v>
      </c>
      <c r="D5" s="6" t="s">
        <v>7</v>
      </c>
      <c r="E5" s="6" t="s">
        <v>8</v>
      </c>
      <c r="F5" s="6" t="s">
        <v>9</v>
      </c>
      <c r="G5" s="6" t="s">
        <v>10</v>
      </c>
      <c r="H5" s="6" t="s">
        <v>11</v>
      </c>
      <c r="I5" s="6" t="s">
        <v>12</v>
      </c>
      <c r="J5" s="6" t="s">
        <v>13</v>
      </c>
      <c r="K5" s="6" t="s">
        <v>14</v>
      </c>
      <c r="L5" s="6" t="s">
        <v>15</v>
      </c>
      <c r="M5" s="7"/>
    </row>
    <row r="6" spans="1:13" s="12" customFormat="1" ht="21.9" customHeight="1" x14ac:dyDescent="0.2">
      <c r="A6" s="8"/>
      <c r="B6" s="9" t="s">
        <v>16</v>
      </c>
      <c r="C6" s="9" t="s">
        <v>17</v>
      </c>
      <c r="D6" s="9" t="s">
        <v>18</v>
      </c>
      <c r="E6" s="9" t="s">
        <v>19</v>
      </c>
      <c r="F6" s="9" t="s">
        <v>20</v>
      </c>
      <c r="G6" s="9" t="s">
        <v>21</v>
      </c>
      <c r="H6" s="9" t="s">
        <v>22</v>
      </c>
      <c r="I6" s="9" t="s">
        <v>23</v>
      </c>
      <c r="J6" s="10" t="s">
        <v>24</v>
      </c>
      <c r="K6" s="10" t="s">
        <v>25</v>
      </c>
      <c r="L6" s="10" t="s">
        <v>26</v>
      </c>
      <c r="M6" s="11"/>
    </row>
    <row r="7" spans="1:13" s="12" customFormat="1" ht="21.9" customHeight="1" x14ac:dyDescent="0.2">
      <c r="A7" s="13" t="s">
        <v>27</v>
      </c>
      <c r="B7" s="13">
        <v>1710261.4281518613</v>
      </c>
      <c r="C7" s="13">
        <v>1696898.2365715888</v>
      </c>
      <c r="D7" s="13">
        <v>1692172.2937461762</v>
      </c>
      <c r="E7" s="13">
        <v>1758733.0587832651</v>
      </c>
      <c r="F7" s="13">
        <v>1776958.8105736603</v>
      </c>
      <c r="G7" s="13">
        <v>1786431.3130139832</v>
      </c>
      <c r="H7" s="13">
        <v>1816326.4438516253</v>
      </c>
      <c r="I7" s="13">
        <v>1819611.0003142476</v>
      </c>
      <c r="J7" s="13">
        <v>1831477.0641596671</v>
      </c>
      <c r="K7" s="13">
        <v>1838163.0539667441</v>
      </c>
      <c r="L7" s="13">
        <v>1865439.1541290993</v>
      </c>
      <c r="M7" s="13" t="s">
        <v>27</v>
      </c>
    </row>
    <row r="8" spans="1:13" s="12" customFormat="1" ht="21.9" customHeight="1" x14ac:dyDescent="0.2">
      <c r="A8" s="13" t="s">
        <v>28</v>
      </c>
      <c r="B8" s="13">
        <v>651676.52324683371</v>
      </c>
      <c r="C8" s="13">
        <v>654720.2566327774</v>
      </c>
      <c r="D8" s="13">
        <v>741198.9336861372</v>
      </c>
      <c r="E8" s="13">
        <v>635490.18729506817</v>
      </c>
      <c r="F8" s="13">
        <v>707380.34750829323</v>
      </c>
      <c r="G8" s="13">
        <v>740495.64191240049</v>
      </c>
      <c r="H8" s="13">
        <v>781035.4670488938</v>
      </c>
      <c r="I8" s="13">
        <v>768000.74174448487</v>
      </c>
      <c r="J8" s="13">
        <v>702826.75594422477</v>
      </c>
      <c r="K8" s="13">
        <v>566640.65189413703</v>
      </c>
      <c r="L8" s="13">
        <v>576220.2901909051</v>
      </c>
      <c r="M8" s="13" t="s">
        <v>28</v>
      </c>
    </row>
    <row r="9" spans="1:13" s="12" customFormat="1" ht="21.9" customHeight="1" x14ac:dyDescent="0.2">
      <c r="A9" s="13" t="s">
        <v>29</v>
      </c>
      <c r="B9" s="13">
        <v>779945.43661615765</v>
      </c>
      <c r="C9" s="13">
        <v>778492.14081512392</v>
      </c>
      <c r="D9" s="13">
        <v>786325.00344876619</v>
      </c>
      <c r="E9" s="13">
        <v>813183.99465837772</v>
      </c>
      <c r="F9" s="13">
        <v>831438.48511476698</v>
      </c>
      <c r="G9" s="13">
        <v>831568.41846994241</v>
      </c>
      <c r="H9" s="13">
        <v>853341.92548465647</v>
      </c>
      <c r="I9" s="13">
        <v>856987.34039594082</v>
      </c>
      <c r="J9" s="13">
        <v>852413.15481214749</v>
      </c>
      <c r="K9" s="13">
        <v>852413.60803546419</v>
      </c>
      <c r="L9" s="13">
        <v>873593.72858087544</v>
      </c>
      <c r="M9" s="13" t="s">
        <v>29</v>
      </c>
    </row>
    <row r="10" spans="1:13" s="12" customFormat="1" ht="21.9" customHeight="1" x14ac:dyDescent="0.2">
      <c r="A10" s="13" t="s">
        <v>30</v>
      </c>
      <c r="B10" s="13">
        <v>290123.16290225042</v>
      </c>
      <c r="C10" s="13">
        <v>286890.73759815865</v>
      </c>
      <c r="D10" s="13">
        <v>294104.65341801121</v>
      </c>
      <c r="E10" s="13">
        <v>355694.27609122521</v>
      </c>
      <c r="F10" s="13">
        <v>381241.45606514765</v>
      </c>
      <c r="G10" s="13">
        <v>385750.7931913918</v>
      </c>
      <c r="H10" s="13">
        <v>393725.46541559754</v>
      </c>
      <c r="I10" s="13">
        <v>396008.70615505811</v>
      </c>
      <c r="J10" s="13">
        <v>400301.67696633987</v>
      </c>
      <c r="K10" s="13">
        <v>425022.27499084768</v>
      </c>
      <c r="L10" s="13">
        <v>444023.76338790322</v>
      </c>
      <c r="M10" s="13" t="s">
        <v>30</v>
      </c>
    </row>
    <row r="11" spans="1:13" s="12" customFormat="1" ht="21.9" customHeight="1" x14ac:dyDescent="0.2">
      <c r="A11" s="13" t="s">
        <v>31</v>
      </c>
      <c r="B11" s="13">
        <v>49057.241339016291</v>
      </c>
      <c r="C11" s="13">
        <v>43105.791451894656</v>
      </c>
      <c r="D11" s="13">
        <v>44820.197192249863</v>
      </c>
      <c r="E11" s="13">
        <v>42559.201094807504</v>
      </c>
      <c r="F11" s="13">
        <v>46650.209002746233</v>
      </c>
      <c r="G11" s="13">
        <v>45295.880646455924</v>
      </c>
      <c r="H11" s="13">
        <v>44074.856855657548</v>
      </c>
      <c r="I11" s="13">
        <v>39442.082690878706</v>
      </c>
      <c r="J11" s="13">
        <v>41968.027640754459</v>
      </c>
      <c r="K11" s="13">
        <v>43139.482783927997</v>
      </c>
      <c r="L11" s="13">
        <v>52763.866348040261</v>
      </c>
      <c r="M11" s="13" t="s">
        <v>31</v>
      </c>
    </row>
    <row r="12" spans="1:13" s="12" customFormat="1" ht="21.9" customHeight="1" x14ac:dyDescent="0.2">
      <c r="A12" s="14" t="s">
        <v>32</v>
      </c>
      <c r="B12" s="15">
        <v>3382949.3095780862</v>
      </c>
      <c r="C12" s="15">
        <v>3373895.5801657545</v>
      </c>
      <c r="D12" s="15">
        <v>3468980.6871068412</v>
      </c>
      <c r="E12" s="15">
        <v>3520542.3157331287</v>
      </c>
      <c r="F12" s="15">
        <v>3650368.8902591225</v>
      </c>
      <c r="G12" s="15">
        <v>3698950.2859412627</v>
      </c>
      <c r="H12" s="15">
        <v>3800354.4449451151</v>
      </c>
      <c r="I12" s="15">
        <v>3801165.7059188522</v>
      </c>
      <c r="J12" s="15">
        <v>3745050.624241625</v>
      </c>
      <c r="K12" s="15">
        <v>3639100.1061032652</v>
      </c>
      <c r="L12" s="15">
        <v>3706513.069940743</v>
      </c>
      <c r="M12" s="14" t="s">
        <v>32</v>
      </c>
    </row>
    <row r="13" spans="1:13" s="12" customFormat="1" ht="21.9" customHeight="1" x14ac:dyDescent="0.2">
      <c r="A13" s="13" t="s">
        <v>33</v>
      </c>
      <c r="B13" s="13">
        <v>2205110.0889999997</v>
      </c>
      <c r="C13" s="13">
        <v>2213781.56</v>
      </c>
      <c r="D13" s="13">
        <v>2255383.628</v>
      </c>
      <c r="E13" s="13">
        <v>2235325.0469999998</v>
      </c>
      <c r="F13" s="13">
        <v>2259823.7130000005</v>
      </c>
      <c r="G13" s="13">
        <v>2249770.4559999998</v>
      </c>
      <c r="H13" s="13">
        <v>2295653.8990000002</v>
      </c>
      <c r="I13" s="13">
        <v>2272702.3660000004</v>
      </c>
      <c r="J13" s="13">
        <v>2288802.048</v>
      </c>
      <c r="K13" s="13">
        <v>2092249.8890000004</v>
      </c>
      <c r="L13" s="13">
        <v>2161902.301</v>
      </c>
      <c r="M13" s="13" t="s">
        <v>33</v>
      </c>
    </row>
    <row r="14" spans="1:13" s="12" customFormat="1" ht="21.9" customHeight="1" x14ac:dyDescent="0.2">
      <c r="A14" s="13" t="s">
        <v>34</v>
      </c>
      <c r="B14" s="13">
        <v>702199.70598793798</v>
      </c>
      <c r="C14" s="13">
        <v>701435.52656677621</v>
      </c>
      <c r="D14" s="13">
        <v>700926.11235301429</v>
      </c>
      <c r="E14" s="13">
        <v>717787.05900361959</v>
      </c>
      <c r="F14" s="13">
        <v>726081.15136427712</v>
      </c>
      <c r="G14" s="13">
        <v>725493.74660974136</v>
      </c>
      <c r="H14" s="13">
        <v>723006.45037356438</v>
      </c>
      <c r="I14" s="13">
        <v>732018.30219911179</v>
      </c>
      <c r="J14" s="13">
        <v>742337.57587706263</v>
      </c>
      <c r="K14" s="13">
        <v>741025.08130638651</v>
      </c>
      <c r="L14" s="13">
        <v>746633.33878781216</v>
      </c>
      <c r="M14" s="13" t="s">
        <v>34</v>
      </c>
    </row>
    <row r="15" spans="1:13" s="12" customFormat="1" ht="21.9" customHeight="1" x14ac:dyDescent="0.2">
      <c r="A15" s="13" t="s">
        <v>35</v>
      </c>
      <c r="B15" s="13">
        <v>863643.16764734429</v>
      </c>
      <c r="C15" s="13">
        <v>890046.80708397587</v>
      </c>
      <c r="D15" s="13">
        <v>969288.78047685721</v>
      </c>
      <c r="E15" s="13">
        <v>980011.61548931862</v>
      </c>
      <c r="F15" s="13">
        <v>981392.4642723205</v>
      </c>
      <c r="G15" s="13">
        <v>950750.62360003788</v>
      </c>
      <c r="H15" s="13">
        <v>971749.59806076414</v>
      </c>
      <c r="I15" s="13">
        <v>973223.99445247161</v>
      </c>
      <c r="J15" s="13">
        <v>1003837.098265738</v>
      </c>
      <c r="K15" s="13">
        <v>988953.03336229397</v>
      </c>
      <c r="L15" s="13">
        <v>1070970.2090263381</v>
      </c>
      <c r="M15" s="13" t="s">
        <v>35</v>
      </c>
    </row>
    <row r="16" spans="1:13" s="12" customFormat="1" ht="21.9" customHeight="1" x14ac:dyDescent="0.2">
      <c r="A16" s="13" t="s">
        <v>36</v>
      </c>
      <c r="B16" s="13">
        <v>10502.25</v>
      </c>
      <c r="C16" s="13">
        <v>8114.9660000000003</v>
      </c>
      <c r="D16" s="13">
        <v>13350.267</v>
      </c>
      <c r="E16" s="13">
        <v>1969.9799999999996</v>
      </c>
      <c r="F16" s="13">
        <v>21909.623</v>
      </c>
      <c r="G16" s="13">
        <v>-12721.362999999999</v>
      </c>
      <c r="H16" s="13">
        <v>14226.102999999999</v>
      </c>
      <c r="I16" s="13">
        <v>12939.448</v>
      </c>
      <c r="J16" s="13">
        <v>19466.476999999999</v>
      </c>
      <c r="K16" s="13">
        <v>-36533.737000000001</v>
      </c>
      <c r="L16" s="13">
        <v>-23123.260999999999</v>
      </c>
      <c r="M16" s="13" t="s">
        <v>36</v>
      </c>
    </row>
    <row r="17" spans="1:13" s="12" customFormat="1" ht="21.9" customHeight="1" x14ac:dyDescent="0.2">
      <c r="A17" s="13" t="s">
        <v>37</v>
      </c>
      <c r="B17" s="13">
        <v>-227519.26999999967</v>
      </c>
      <c r="C17" s="13">
        <v>-250975.02300000016</v>
      </c>
      <c r="D17" s="13">
        <v>-250718.36999999982</v>
      </c>
      <c r="E17" s="13">
        <v>-229411.73399999965</v>
      </c>
      <c r="F17" s="13">
        <v>-146918.22599999967</v>
      </c>
      <c r="G17" s="13">
        <v>-112564.76900000023</v>
      </c>
      <c r="H17" s="13">
        <v>-93172.728000000076</v>
      </c>
      <c r="I17" s="13">
        <v>-92572.66800000034</v>
      </c>
      <c r="J17" s="13">
        <v>-135696.913</v>
      </c>
      <c r="K17" s="13">
        <v>-68149.093999999779</v>
      </c>
      <c r="L17" s="13">
        <v>-97349.146000000037</v>
      </c>
      <c r="M17" s="13" t="s">
        <v>37</v>
      </c>
    </row>
    <row r="18" spans="1:13" s="12" customFormat="1" ht="21.9" customHeight="1" x14ac:dyDescent="0.2">
      <c r="A18" s="13" t="s">
        <v>38</v>
      </c>
      <c r="B18" s="13">
        <v>-170986.63305719523</v>
      </c>
      <c r="C18" s="13">
        <v>-188508.25648499792</v>
      </c>
      <c r="D18" s="13">
        <v>-219249.73072303087</v>
      </c>
      <c r="E18" s="13">
        <v>-185139.65175980935</v>
      </c>
      <c r="F18" s="13">
        <v>-191919.83537747618</v>
      </c>
      <c r="G18" s="13">
        <v>-101778.40826851783</v>
      </c>
      <c r="H18" s="13">
        <v>-111108.87748921337</v>
      </c>
      <c r="I18" s="13">
        <v>-97145.736732731108</v>
      </c>
      <c r="J18" s="13">
        <v>-173695.66190117644</v>
      </c>
      <c r="K18" s="13">
        <v>-78445.066565415837</v>
      </c>
      <c r="L18" s="13">
        <v>-152520.37187340672</v>
      </c>
      <c r="M18" s="13" t="s">
        <v>38</v>
      </c>
    </row>
    <row r="19" spans="1:13" s="12" customFormat="1" ht="21.9" customHeight="1" x14ac:dyDescent="0.2">
      <c r="A19" s="14" t="s">
        <v>39</v>
      </c>
      <c r="B19" s="15">
        <v>3382949.3095780867</v>
      </c>
      <c r="C19" s="15">
        <v>3373895.5801657545</v>
      </c>
      <c r="D19" s="15">
        <v>3468980.6871068408</v>
      </c>
      <c r="E19" s="15">
        <v>3520542.3157331292</v>
      </c>
      <c r="F19" s="15">
        <v>3650368.8902591229</v>
      </c>
      <c r="G19" s="15">
        <v>3698950.2859412609</v>
      </c>
      <c r="H19" s="15">
        <v>3800354.4449451151</v>
      </c>
      <c r="I19" s="15">
        <v>3801165.7059188527</v>
      </c>
      <c r="J19" s="15">
        <v>3745050.6242416245</v>
      </c>
      <c r="K19" s="15">
        <v>3639100.1061032652</v>
      </c>
      <c r="L19" s="15">
        <v>3706513.0699407435</v>
      </c>
      <c r="M19" s="14" t="s">
        <v>39</v>
      </c>
    </row>
    <row r="20" spans="1:13" s="12" customFormat="1" ht="21.9" customHeight="1" x14ac:dyDescent="0.2">
      <c r="A20" s="16" t="s">
        <v>40</v>
      </c>
      <c r="B20" s="17">
        <v>41592.67195966794</v>
      </c>
      <c r="C20" s="17">
        <v>48351.392375919968</v>
      </c>
      <c r="D20" s="17">
        <v>73660.566604826134</v>
      </c>
      <c r="E20" s="17">
        <v>106515.79447815148</v>
      </c>
      <c r="F20" s="17">
        <v>93947.724034748055</v>
      </c>
      <c r="G20" s="17">
        <v>91278.386512115132</v>
      </c>
      <c r="H20" s="17">
        <v>92900.13356261047</v>
      </c>
      <c r="I20" s="17">
        <v>84743.097332665697</v>
      </c>
      <c r="J20" s="17">
        <v>95024.547157542314</v>
      </c>
      <c r="K20" s="17">
        <v>58456.446446219459</v>
      </c>
      <c r="L20" s="13">
        <v>114532.21177157806</v>
      </c>
      <c r="M20" s="16" t="s">
        <v>40</v>
      </c>
    </row>
    <row r="21" spans="1:13" s="12" customFormat="1" ht="21.9" customHeight="1" x14ac:dyDescent="0.2">
      <c r="A21" s="18" t="s">
        <v>41</v>
      </c>
      <c r="B21" s="19">
        <v>3424541.9815377546</v>
      </c>
      <c r="C21" s="19">
        <v>3422246.972541674</v>
      </c>
      <c r="D21" s="19">
        <v>3542641.2537116669</v>
      </c>
      <c r="E21" s="19">
        <v>3627058.1102112802</v>
      </c>
      <c r="F21" s="19">
        <v>3744316.6142938701</v>
      </c>
      <c r="G21" s="19">
        <v>3790228.6724533765</v>
      </c>
      <c r="H21" s="19">
        <v>3893254.5785077256</v>
      </c>
      <c r="I21" s="19">
        <v>3885908.8032515179</v>
      </c>
      <c r="J21" s="19">
        <v>3840075.1713991659</v>
      </c>
      <c r="K21" s="19">
        <v>3697556.5525494851</v>
      </c>
      <c r="L21" s="19">
        <v>3821045.2817123216</v>
      </c>
      <c r="M21" s="18" t="s">
        <v>41</v>
      </c>
    </row>
    <row r="22" spans="1:13" ht="42.6" customHeight="1" x14ac:dyDescent="0.2">
      <c r="A22" s="1"/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20" t="s">
        <v>42</v>
      </c>
    </row>
    <row r="23" spans="1:13" ht="21.6" customHeight="1" x14ac:dyDescent="0.2">
      <c r="A23" s="5" t="s">
        <v>43</v>
      </c>
      <c r="B23" s="6" t="s">
        <v>5</v>
      </c>
      <c r="C23" s="6" t="s">
        <v>6</v>
      </c>
      <c r="D23" s="6" t="s">
        <v>7</v>
      </c>
      <c r="E23" s="6" t="s">
        <v>8</v>
      </c>
      <c r="F23" s="6" t="s">
        <v>9</v>
      </c>
      <c r="G23" s="6" t="s">
        <v>10</v>
      </c>
      <c r="H23" s="6" t="s">
        <v>11</v>
      </c>
      <c r="I23" s="6" t="s">
        <v>12</v>
      </c>
      <c r="J23" s="6" t="s">
        <v>13</v>
      </c>
      <c r="K23" s="6" t="s">
        <v>14</v>
      </c>
      <c r="L23" s="6" t="s">
        <v>15</v>
      </c>
      <c r="M23" s="7"/>
    </row>
    <row r="24" spans="1:13" s="12" customFormat="1" ht="21.9" customHeight="1" x14ac:dyDescent="0.2">
      <c r="A24" s="8"/>
      <c r="B24" s="9" t="s">
        <v>16</v>
      </c>
      <c r="C24" s="9" t="s">
        <v>17</v>
      </c>
      <c r="D24" s="9" t="s">
        <v>18</v>
      </c>
      <c r="E24" s="9" t="s">
        <v>19</v>
      </c>
      <c r="F24" s="9" t="s">
        <v>20</v>
      </c>
      <c r="G24" s="9" t="s">
        <v>21</v>
      </c>
      <c r="H24" s="9" t="s">
        <v>22</v>
      </c>
      <c r="I24" s="9" t="s">
        <v>23</v>
      </c>
      <c r="J24" s="10" t="s">
        <v>24</v>
      </c>
      <c r="K24" s="10" t="s">
        <v>25</v>
      </c>
      <c r="L24" s="10" t="s">
        <v>26</v>
      </c>
      <c r="M24" s="11"/>
    </row>
    <row r="25" spans="1:13" s="12" customFormat="1" ht="21.9" customHeight="1" x14ac:dyDescent="0.2">
      <c r="A25" s="13" t="s">
        <v>27</v>
      </c>
      <c r="B25" s="21" t="s">
        <v>44</v>
      </c>
      <c r="C25" s="22">
        <v>-0.78135373693792176</v>
      </c>
      <c r="D25" s="22">
        <v>-0.27850478735606449</v>
      </c>
      <c r="E25" s="22">
        <v>3.9334508243090824</v>
      </c>
      <c r="F25" s="22">
        <v>1.036300062671494</v>
      </c>
      <c r="G25" s="22">
        <v>0.53307383288557164</v>
      </c>
      <c r="H25" s="22">
        <v>1.6734553755220674</v>
      </c>
      <c r="I25" s="22">
        <v>0.18083513972616685</v>
      </c>
      <c r="J25" s="22">
        <v>0.65212091174268194</v>
      </c>
      <c r="K25" s="22">
        <v>0.36505998016114327</v>
      </c>
      <c r="L25" s="23">
        <v>1.4838781632289657</v>
      </c>
      <c r="M25" s="13" t="s">
        <v>27</v>
      </c>
    </row>
    <row r="26" spans="1:13" s="12" customFormat="1" ht="21.9" customHeight="1" x14ac:dyDescent="0.2">
      <c r="A26" s="13" t="s">
        <v>28</v>
      </c>
      <c r="B26" s="24" t="s">
        <v>44</v>
      </c>
      <c r="C26" s="23">
        <v>0.4670619973816218</v>
      </c>
      <c r="D26" s="23">
        <v>13.208492661907101</v>
      </c>
      <c r="E26" s="23">
        <v>-14.261858940535351</v>
      </c>
      <c r="F26" s="23">
        <v>11.312552365162704</v>
      </c>
      <c r="G26" s="23">
        <v>4.6813987016679128</v>
      </c>
      <c r="H26" s="23">
        <v>5.4746878768651985</v>
      </c>
      <c r="I26" s="23">
        <v>-1.6689031233959211</v>
      </c>
      <c r="J26" s="23">
        <v>-8.4861878716705288</v>
      </c>
      <c r="K26" s="23">
        <v>-19.376909444366007</v>
      </c>
      <c r="L26" s="23">
        <v>1.690602018183085</v>
      </c>
      <c r="M26" s="13" t="s">
        <v>28</v>
      </c>
    </row>
    <row r="27" spans="1:13" s="12" customFormat="1" ht="21.9" customHeight="1" x14ac:dyDescent="0.2">
      <c r="A27" s="13" t="s">
        <v>29</v>
      </c>
      <c r="B27" s="24" t="s">
        <v>44</v>
      </c>
      <c r="C27" s="23">
        <v>-0.18633300905496036</v>
      </c>
      <c r="D27" s="23">
        <v>1.0061582157323874</v>
      </c>
      <c r="E27" s="23">
        <v>3.415762069349173</v>
      </c>
      <c r="F27" s="23">
        <v>2.2448167421270977</v>
      </c>
      <c r="G27" s="23">
        <v>1.5627536793363598E-2</v>
      </c>
      <c r="H27" s="23">
        <v>2.6183662740314877</v>
      </c>
      <c r="I27" s="23">
        <v>0.42719275854328964</v>
      </c>
      <c r="J27" s="23">
        <v>-0.53375182668158683</v>
      </c>
      <c r="K27" s="23">
        <v>5.3169441849984625E-5</v>
      </c>
      <c r="L27" s="23">
        <v>2.4847234189778495</v>
      </c>
      <c r="M27" s="13" t="s">
        <v>29</v>
      </c>
    </row>
    <row r="28" spans="1:13" s="12" customFormat="1" ht="21.9" customHeight="1" x14ac:dyDescent="0.2">
      <c r="A28" s="13" t="s">
        <v>30</v>
      </c>
      <c r="B28" s="24" t="s">
        <v>44</v>
      </c>
      <c r="C28" s="23">
        <v>-1.1141562334272614</v>
      </c>
      <c r="D28" s="23">
        <v>2.5145168088197041</v>
      </c>
      <c r="E28" s="23">
        <v>20.94139686585531</v>
      </c>
      <c r="F28" s="23">
        <v>7.1823421660488922</v>
      </c>
      <c r="G28" s="23">
        <v>1.1828034581511038</v>
      </c>
      <c r="H28" s="23">
        <v>2.0673119446442891</v>
      </c>
      <c r="I28" s="23">
        <v>0.57990679801481704</v>
      </c>
      <c r="J28" s="23">
        <v>1.084059704889639</v>
      </c>
      <c r="K28" s="23">
        <v>6.1754919968987538</v>
      </c>
      <c r="L28" s="23">
        <v>4.4707041289694001</v>
      </c>
      <c r="M28" s="13" t="s">
        <v>30</v>
      </c>
    </row>
    <row r="29" spans="1:13" s="12" customFormat="1" ht="21.9" customHeight="1" x14ac:dyDescent="0.2">
      <c r="A29" s="13" t="s">
        <v>31</v>
      </c>
      <c r="B29" s="24" t="s">
        <v>44</v>
      </c>
      <c r="C29" s="23">
        <v>-12.131644023750507</v>
      </c>
      <c r="D29" s="23">
        <v>3.9772051100568624</v>
      </c>
      <c r="E29" s="23">
        <v>-5.0445920345779323</v>
      </c>
      <c r="F29" s="23">
        <v>9.6125110497853203</v>
      </c>
      <c r="G29" s="23">
        <v>-2.9031560313279265</v>
      </c>
      <c r="H29" s="23">
        <v>-2.6956618866265711</v>
      </c>
      <c r="I29" s="23">
        <v>-10.511149656029275</v>
      </c>
      <c r="J29" s="23">
        <v>6.4041875518401614</v>
      </c>
      <c r="K29" s="23">
        <v>2.7913037829682454</v>
      </c>
      <c r="L29" s="23">
        <v>22.309918763555299</v>
      </c>
      <c r="M29" s="13" t="s">
        <v>31</v>
      </c>
    </row>
    <row r="30" spans="1:13" s="12" customFormat="1" ht="21.9" customHeight="1" x14ac:dyDescent="0.2">
      <c r="A30" s="14" t="s">
        <v>32</v>
      </c>
      <c r="B30" s="25" t="s">
        <v>44</v>
      </c>
      <c r="C30" s="26">
        <v>-0.26762829069588445</v>
      </c>
      <c r="D30" s="26">
        <v>2.8182587362829818</v>
      </c>
      <c r="E30" s="26">
        <v>1.4863625161686989</v>
      </c>
      <c r="F30" s="26">
        <v>3.6876868073934324</v>
      </c>
      <c r="G30" s="26">
        <v>1.3308626372468289</v>
      </c>
      <c r="H30" s="26">
        <v>2.741430707767631</v>
      </c>
      <c r="I30" s="26">
        <v>2.1346981853661181E-2</v>
      </c>
      <c r="J30" s="26">
        <v>-1.4762598112955154</v>
      </c>
      <c r="K30" s="26">
        <v>-2.8290810664225559</v>
      </c>
      <c r="L30" s="26">
        <v>1.8524624734674648</v>
      </c>
      <c r="M30" s="14" t="s">
        <v>32</v>
      </c>
    </row>
    <row r="31" spans="1:13" s="12" customFormat="1" ht="21.9" customHeight="1" x14ac:dyDescent="0.2">
      <c r="A31" s="13" t="s">
        <v>33</v>
      </c>
      <c r="B31" s="24" t="s">
        <v>44</v>
      </c>
      <c r="C31" s="23">
        <v>0.39324435742493569</v>
      </c>
      <c r="D31" s="23">
        <v>1.8792309391175883</v>
      </c>
      <c r="E31" s="23">
        <v>-0.88936448553487513</v>
      </c>
      <c r="F31" s="23">
        <v>1.0959777877888413</v>
      </c>
      <c r="G31" s="23">
        <v>-0.4448690816972799</v>
      </c>
      <c r="H31" s="23">
        <v>2.0394721993806817</v>
      </c>
      <c r="I31" s="23">
        <v>-0.99978193620551181</v>
      </c>
      <c r="J31" s="23">
        <v>0.70839377125898229</v>
      </c>
      <c r="K31" s="23">
        <v>-8.5875560611172403</v>
      </c>
      <c r="L31" s="23">
        <v>3.3290675442831632</v>
      </c>
      <c r="M31" s="13" t="s">
        <v>33</v>
      </c>
    </row>
    <row r="32" spans="1:13" s="12" customFormat="1" ht="21.9" customHeight="1" x14ac:dyDescent="0.2">
      <c r="A32" s="13" t="s">
        <v>34</v>
      </c>
      <c r="B32" s="24" t="s">
        <v>44</v>
      </c>
      <c r="C32" s="23">
        <v>-0.10882650827753232</v>
      </c>
      <c r="D32" s="23">
        <v>-7.2624524203267676E-2</v>
      </c>
      <c r="E32" s="23">
        <v>2.4055241135193088</v>
      </c>
      <c r="F32" s="23">
        <v>1.1555087621906748</v>
      </c>
      <c r="G32" s="23">
        <v>-8.0900702825308785E-2</v>
      </c>
      <c r="H32" s="23">
        <v>-0.34284185739714412</v>
      </c>
      <c r="I32" s="23">
        <v>1.2464414143042839</v>
      </c>
      <c r="J32" s="23">
        <v>1.4097015944751579</v>
      </c>
      <c r="K32" s="23">
        <v>-0.17680562231078112</v>
      </c>
      <c r="L32" s="23">
        <v>0.75682424561643624</v>
      </c>
      <c r="M32" s="13" t="s">
        <v>34</v>
      </c>
    </row>
    <row r="33" spans="1:13" s="12" customFormat="1" ht="21.9" customHeight="1" x14ac:dyDescent="0.2">
      <c r="A33" s="13" t="s">
        <v>35</v>
      </c>
      <c r="B33" s="24" t="s">
        <v>44</v>
      </c>
      <c r="C33" s="23">
        <v>3.0572394277787058</v>
      </c>
      <c r="D33" s="23">
        <v>8.9031242809014195</v>
      </c>
      <c r="E33" s="23">
        <v>1.1062580345958564</v>
      </c>
      <c r="F33" s="23">
        <v>0.14090126700308991</v>
      </c>
      <c r="G33" s="23">
        <v>-3.1222820418743265</v>
      </c>
      <c r="H33" s="23">
        <v>2.2086732250790631</v>
      </c>
      <c r="I33" s="23">
        <v>0.15172595848248813</v>
      </c>
      <c r="J33" s="23">
        <v>3.145535250647935</v>
      </c>
      <c r="K33" s="23">
        <v>-1.4827171589053894</v>
      </c>
      <c r="L33" s="23">
        <v>8.293333747629843</v>
      </c>
      <c r="M33" s="13" t="s">
        <v>35</v>
      </c>
    </row>
    <row r="34" spans="1:13" s="12" customFormat="1" ht="21.9" customHeight="1" x14ac:dyDescent="0.2">
      <c r="A34" s="13" t="s">
        <v>36</v>
      </c>
      <c r="B34" s="24" t="s">
        <v>44</v>
      </c>
      <c r="C34" s="24" t="s">
        <v>44</v>
      </c>
      <c r="D34" s="24" t="s">
        <v>44</v>
      </c>
      <c r="E34" s="24" t="s">
        <v>44</v>
      </c>
      <c r="F34" s="24" t="s">
        <v>44</v>
      </c>
      <c r="G34" s="24" t="s">
        <v>44</v>
      </c>
      <c r="H34" s="24" t="s">
        <v>44</v>
      </c>
      <c r="I34" s="24" t="s">
        <v>44</v>
      </c>
      <c r="J34" s="24" t="s">
        <v>44</v>
      </c>
      <c r="K34" s="24" t="s">
        <v>44</v>
      </c>
      <c r="L34" s="24" t="s">
        <v>44</v>
      </c>
      <c r="M34" s="13" t="s">
        <v>36</v>
      </c>
    </row>
    <row r="35" spans="1:13" s="12" customFormat="1" ht="21.9" customHeight="1" x14ac:dyDescent="0.2">
      <c r="A35" s="13" t="s">
        <v>37</v>
      </c>
      <c r="B35" s="24" t="s">
        <v>44</v>
      </c>
      <c r="C35" s="23">
        <v>-10.309347863150453</v>
      </c>
      <c r="D35" s="23">
        <v>0.10226236735929205</v>
      </c>
      <c r="E35" s="23">
        <v>8.4982348920026052</v>
      </c>
      <c r="F35" s="23">
        <v>35.958713428320152</v>
      </c>
      <c r="G35" s="23">
        <v>23.382706104822905</v>
      </c>
      <c r="H35" s="23">
        <v>17.227451512826473</v>
      </c>
      <c r="I35" s="23">
        <v>0.64402965640303167</v>
      </c>
      <c r="J35" s="23">
        <v>-46.584208850931567</v>
      </c>
      <c r="K35" s="23">
        <v>49.778449270986897</v>
      </c>
      <c r="L35" s="23">
        <v>-42.847307698617897</v>
      </c>
      <c r="M35" s="13" t="s">
        <v>37</v>
      </c>
    </row>
    <row r="36" spans="1:13" s="12" customFormat="1" ht="21.9" customHeight="1" x14ac:dyDescent="0.2">
      <c r="A36" s="13" t="s">
        <v>38</v>
      </c>
      <c r="B36" s="24" t="s">
        <v>44</v>
      </c>
      <c r="C36" s="23">
        <v>-10.247364436927482</v>
      </c>
      <c r="D36" s="23">
        <v>-16.307760100937244</v>
      </c>
      <c r="E36" s="23">
        <v>15.557637790812787</v>
      </c>
      <c r="F36" s="23">
        <v>-3.6621996170021438</v>
      </c>
      <c r="G36" s="23">
        <v>46.968270336239257</v>
      </c>
      <c r="H36" s="23">
        <v>-9.1674348021628944</v>
      </c>
      <c r="I36" s="23">
        <v>12.567079311765905</v>
      </c>
      <c r="J36" s="23">
        <v>-78.799057728133477</v>
      </c>
      <c r="K36" s="23">
        <v>54.837636296266922</v>
      </c>
      <c r="L36" s="23">
        <v>-94.429526994178815</v>
      </c>
      <c r="M36" s="13" t="s">
        <v>38</v>
      </c>
    </row>
    <row r="37" spans="1:13" s="12" customFormat="1" ht="21.9" customHeight="1" x14ac:dyDescent="0.2">
      <c r="A37" s="14" t="s">
        <v>39</v>
      </c>
      <c r="B37" s="25" t="s">
        <v>44</v>
      </c>
      <c r="C37" s="26">
        <v>-0.2676282906958985</v>
      </c>
      <c r="D37" s="26">
        <v>2.8182587362829676</v>
      </c>
      <c r="E37" s="26">
        <v>1.4863625161687264</v>
      </c>
      <c r="F37" s="26">
        <v>3.6876868073934319</v>
      </c>
      <c r="G37" s="26">
        <v>1.3308626372467631</v>
      </c>
      <c r="H37" s="26">
        <v>2.7414307077676838</v>
      </c>
      <c r="I37" s="26">
        <v>2.134698185367373E-2</v>
      </c>
      <c r="J37" s="26">
        <v>-1.4762598112955403</v>
      </c>
      <c r="K37" s="26">
        <v>-2.8290810664225434</v>
      </c>
      <c r="L37" s="26">
        <v>1.8524624734674779</v>
      </c>
      <c r="M37" s="14" t="s">
        <v>39</v>
      </c>
    </row>
    <row r="38" spans="1:13" s="12" customFormat="1" ht="21.9" customHeight="1" x14ac:dyDescent="0.2">
      <c r="A38" s="27" t="s">
        <v>40</v>
      </c>
      <c r="B38" s="24" t="s">
        <v>44</v>
      </c>
      <c r="C38" s="23">
        <v>16.249786555684391</v>
      </c>
      <c r="D38" s="23">
        <v>52.344251086160412</v>
      </c>
      <c r="E38" s="23">
        <v>44.60355029521687</v>
      </c>
      <c r="F38" s="23">
        <v>-11.799255223112851</v>
      </c>
      <c r="G38" s="23">
        <v>-2.841300893724275</v>
      </c>
      <c r="H38" s="23">
        <v>1.7767043354563365</v>
      </c>
      <c r="I38" s="23">
        <v>-8.7804354171862506</v>
      </c>
      <c r="J38" s="23">
        <v>12.132492378129609</v>
      </c>
      <c r="K38" s="23">
        <v>-38.482793978166683</v>
      </c>
      <c r="L38" s="23">
        <v>95.927427571138608</v>
      </c>
      <c r="M38" s="16" t="s">
        <v>40</v>
      </c>
    </row>
    <row r="39" spans="1:13" s="12" customFormat="1" ht="21.9" customHeight="1" x14ac:dyDescent="0.2">
      <c r="A39" s="28" t="s">
        <v>41</v>
      </c>
      <c r="B39" s="29" t="s">
        <v>44</v>
      </c>
      <c r="C39" s="30">
        <v>-6.7016523916282933E-2</v>
      </c>
      <c r="D39" s="30">
        <v>3.5179892665834425</v>
      </c>
      <c r="E39" s="30">
        <v>2.3828790570077834</v>
      </c>
      <c r="F39" s="30">
        <v>3.2328818706397615</v>
      </c>
      <c r="G39" s="30">
        <v>1.2261799118225676</v>
      </c>
      <c r="H39" s="30">
        <v>2.7181976328531596</v>
      </c>
      <c r="I39" s="30">
        <v>-0.18867955095357672</v>
      </c>
      <c r="J39" s="30">
        <v>-1.1794829516843157</v>
      </c>
      <c r="K39" s="30">
        <v>-3.7113497129211916</v>
      </c>
      <c r="L39" s="30">
        <v>3.3397387547106048</v>
      </c>
      <c r="M39" s="18" t="s">
        <v>41</v>
      </c>
    </row>
    <row r="40" spans="1:13" ht="42.6" customHeight="1" x14ac:dyDescent="0.2">
      <c r="A40" s="31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20" t="s">
        <v>42</v>
      </c>
    </row>
    <row r="41" spans="1:13" ht="21.6" customHeight="1" x14ac:dyDescent="0.2">
      <c r="A41" s="5" t="s">
        <v>45</v>
      </c>
      <c r="B41" s="6" t="s">
        <v>5</v>
      </c>
      <c r="C41" s="6" t="s">
        <v>6</v>
      </c>
      <c r="D41" s="6" t="s">
        <v>7</v>
      </c>
      <c r="E41" s="6" t="s">
        <v>8</v>
      </c>
      <c r="F41" s="6" t="s">
        <v>9</v>
      </c>
      <c r="G41" s="6" t="s">
        <v>10</v>
      </c>
      <c r="H41" s="6" t="s">
        <v>11</v>
      </c>
      <c r="I41" s="6" t="s">
        <v>12</v>
      </c>
      <c r="J41" s="6" t="s">
        <v>13</v>
      </c>
      <c r="K41" s="6" t="s">
        <v>14</v>
      </c>
      <c r="L41" s="6" t="s">
        <v>15</v>
      </c>
      <c r="M41" s="7"/>
    </row>
    <row r="42" spans="1:13" s="12" customFormat="1" ht="21.9" customHeight="1" x14ac:dyDescent="0.2">
      <c r="A42" s="8"/>
      <c r="B42" s="9" t="s">
        <v>16</v>
      </c>
      <c r="C42" s="9" t="s">
        <v>17</v>
      </c>
      <c r="D42" s="9" t="s">
        <v>18</v>
      </c>
      <c r="E42" s="9" t="s">
        <v>19</v>
      </c>
      <c r="F42" s="9" t="s">
        <v>20</v>
      </c>
      <c r="G42" s="9" t="s">
        <v>21</v>
      </c>
      <c r="H42" s="9" t="s">
        <v>22</v>
      </c>
      <c r="I42" s="9" t="s">
        <v>23</v>
      </c>
      <c r="J42" s="10" t="s">
        <v>24</v>
      </c>
      <c r="K42" s="10" t="s">
        <v>25</v>
      </c>
      <c r="L42" s="10" t="s">
        <v>26</v>
      </c>
      <c r="M42" s="11"/>
    </row>
    <row r="43" spans="1:13" s="12" customFormat="1" ht="21.9" customHeight="1" x14ac:dyDescent="0.2">
      <c r="A43" s="13" t="s">
        <v>27</v>
      </c>
      <c r="B43" s="32">
        <v>50.5553371228362</v>
      </c>
      <c r="C43" s="32">
        <v>50.294924553895726</v>
      </c>
      <c r="D43" s="32">
        <v>48.780101314356465</v>
      </c>
      <c r="E43" s="32">
        <v>49.956310734388119</v>
      </c>
      <c r="F43" s="32">
        <v>48.678883257947184</v>
      </c>
      <c r="G43" s="32">
        <v>48.295629162785424</v>
      </c>
      <c r="H43" s="32">
        <v>47.793606363941578</v>
      </c>
      <c r="I43" s="32">
        <v>47.86981523801775</v>
      </c>
      <c r="J43" s="32">
        <v>48.903933428951774</v>
      </c>
      <c r="K43" s="32">
        <v>50.511472627089724</v>
      </c>
      <c r="L43" s="33">
        <v>50.328681402947886</v>
      </c>
      <c r="M43" s="13" t="s">
        <v>27</v>
      </c>
    </row>
    <row r="44" spans="1:13" s="12" customFormat="1" ht="21.9" customHeight="1" x14ac:dyDescent="0.2">
      <c r="A44" s="13" t="s">
        <v>28</v>
      </c>
      <c r="B44" s="33">
        <v>19.263561573380752</v>
      </c>
      <c r="C44" s="33">
        <v>19.40546887347984</v>
      </c>
      <c r="D44" s="33">
        <v>21.366476222855635</v>
      </c>
      <c r="E44" s="33">
        <v>18.050917452549687</v>
      </c>
      <c r="F44" s="33">
        <v>19.378325006985246</v>
      </c>
      <c r="G44" s="33">
        <v>20.019075269187304</v>
      </c>
      <c r="H44" s="33">
        <v>20.551647967671961</v>
      </c>
      <c r="I44" s="33">
        <v>20.20434785436003</v>
      </c>
      <c r="J44" s="33">
        <v>18.766815898157521</v>
      </c>
      <c r="K44" s="33">
        <v>15.570900370226246</v>
      </c>
      <c r="L44" s="33">
        <v>15.546155627076134</v>
      </c>
      <c r="M44" s="13" t="s">
        <v>28</v>
      </c>
    </row>
    <row r="45" spans="1:13" s="12" customFormat="1" ht="21.9" customHeight="1" x14ac:dyDescent="0.2">
      <c r="A45" s="13" t="s">
        <v>29</v>
      </c>
      <c r="B45" s="33">
        <v>23.05519135057423</v>
      </c>
      <c r="C45" s="33">
        <v>23.073984428909853</v>
      </c>
      <c r="D45" s="33">
        <v>22.667321451840305</v>
      </c>
      <c r="E45" s="33">
        <v>23.098259351245375</v>
      </c>
      <c r="F45" s="33">
        <v>22.776834618918393</v>
      </c>
      <c r="G45" s="33">
        <v>22.481200183482198</v>
      </c>
      <c r="H45" s="33">
        <v>22.454272038222488</v>
      </c>
      <c r="I45" s="33">
        <v>22.545382303684182</v>
      </c>
      <c r="J45" s="33">
        <v>22.76105826966656</v>
      </c>
      <c r="K45" s="33">
        <v>23.423747167764105</v>
      </c>
      <c r="L45" s="33">
        <v>23.569152788522118</v>
      </c>
      <c r="M45" s="13" t="s">
        <v>29</v>
      </c>
    </row>
    <row r="46" spans="1:13" s="12" customFormat="1" ht="21.9" customHeight="1" x14ac:dyDescent="0.2">
      <c r="A46" s="13" t="s">
        <v>30</v>
      </c>
      <c r="B46" s="33">
        <v>8.5760422741431483</v>
      </c>
      <c r="C46" s="33">
        <v>8.5032488641531749</v>
      </c>
      <c r="D46" s="33">
        <v>8.4781288783506294</v>
      </c>
      <c r="E46" s="33">
        <v>10.103394425956626</v>
      </c>
      <c r="F46" s="33">
        <v>10.443915876076982</v>
      </c>
      <c r="G46" s="33">
        <v>10.428655790739583</v>
      </c>
      <c r="H46" s="33">
        <v>10.360230107991512</v>
      </c>
      <c r="I46" s="33">
        <v>10.418085839784016</v>
      </c>
      <c r="J46" s="33">
        <v>10.688818847339379</v>
      </c>
      <c r="K46" s="33">
        <v>11.679323530507656</v>
      </c>
      <c r="L46" s="33">
        <v>11.979554773160478</v>
      </c>
      <c r="M46" s="13" t="s">
        <v>30</v>
      </c>
    </row>
    <row r="47" spans="1:13" s="12" customFormat="1" ht="21.9" customHeight="1" x14ac:dyDescent="0.2">
      <c r="A47" s="13" t="s">
        <v>31</v>
      </c>
      <c r="B47" s="33">
        <v>1.4501323209343209</v>
      </c>
      <c r="C47" s="33">
        <v>1.2776267204386016</v>
      </c>
      <c r="D47" s="33">
        <v>1.2920278674030405</v>
      </c>
      <c r="E47" s="33">
        <v>1.2088819641398016</v>
      </c>
      <c r="F47" s="33">
        <v>1.2779587599278153</v>
      </c>
      <c r="G47" s="33">
        <v>1.2245604061945263</v>
      </c>
      <c r="H47" s="33">
        <v>1.1597564778275327</v>
      </c>
      <c r="I47" s="33">
        <v>1.037631235845963</v>
      </c>
      <c r="J47" s="33">
        <v>1.1206264441152385</v>
      </c>
      <c r="K47" s="33">
        <v>1.1854436955877423</v>
      </c>
      <c r="L47" s="33">
        <v>1.4235445917066147</v>
      </c>
      <c r="M47" s="13" t="s">
        <v>31</v>
      </c>
    </row>
    <row r="48" spans="1:13" s="12" customFormat="1" ht="21.9" customHeight="1" x14ac:dyDescent="0.2">
      <c r="A48" s="14" t="s">
        <v>32</v>
      </c>
      <c r="B48" s="34">
        <v>100</v>
      </c>
      <c r="C48" s="34">
        <v>100</v>
      </c>
      <c r="D48" s="34">
        <v>100</v>
      </c>
      <c r="E48" s="34">
        <v>100</v>
      </c>
      <c r="F48" s="34">
        <v>100</v>
      </c>
      <c r="G48" s="34">
        <v>100</v>
      </c>
      <c r="H48" s="34">
        <v>100</v>
      </c>
      <c r="I48" s="34">
        <v>100</v>
      </c>
      <c r="J48" s="34">
        <v>100</v>
      </c>
      <c r="K48" s="34">
        <v>100</v>
      </c>
      <c r="L48" s="34">
        <v>100</v>
      </c>
      <c r="M48" s="14" t="s">
        <v>32</v>
      </c>
    </row>
    <row r="49" spans="1:13" s="12" customFormat="1" ht="21.9" customHeight="1" x14ac:dyDescent="0.2">
      <c r="A49" s="13" t="s">
        <v>33</v>
      </c>
      <c r="B49" s="33">
        <v>65.183066230307062</v>
      </c>
      <c r="C49" s="33">
        <v>65.614999261217207</v>
      </c>
      <c r="D49" s="33">
        <v>65.015744722436281</v>
      </c>
      <c r="E49" s="33">
        <v>63.493770178828512</v>
      </c>
      <c r="F49" s="33">
        <v>61.906721784482066</v>
      </c>
      <c r="G49" s="33">
        <v>60.821862476789313</v>
      </c>
      <c r="H49" s="33">
        <v>60.406310312804358</v>
      </c>
      <c r="I49" s="33">
        <v>59.789615655564333</v>
      </c>
      <c r="J49" s="33">
        <v>61.115383412566928</v>
      </c>
      <c r="K49" s="33">
        <v>57.493606331164479</v>
      </c>
      <c r="L49" s="33">
        <v>58.327119322273504</v>
      </c>
      <c r="M49" s="13" t="s">
        <v>33</v>
      </c>
    </row>
    <row r="50" spans="1:13" s="12" customFormat="1" ht="21.9" customHeight="1" x14ac:dyDescent="0.2">
      <c r="A50" s="13" t="s">
        <v>34</v>
      </c>
      <c r="B50" s="33">
        <v>20.757027130137953</v>
      </c>
      <c r="C50" s="33">
        <v>20.790078112978104</v>
      </c>
      <c r="D50" s="33">
        <v>20.205535157867729</v>
      </c>
      <c r="E50" s="33">
        <v>20.388536612551565</v>
      </c>
      <c r="F50" s="33">
        <v>19.890624021637883</v>
      </c>
      <c r="G50" s="33">
        <v>19.613503576059195</v>
      </c>
      <c r="H50" s="33">
        <v>19.024711006502081</v>
      </c>
      <c r="I50" s="33">
        <v>19.257731938896406</v>
      </c>
      <c r="J50" s="33">
        <v>19.821830206297587</v>
      </c>
      <c r="K50" s="33">
        <v>20.362866085040825</v>
      </c>
      <c r="L50" s="33">
        <v>20.143820477604539</v>
      </c>
      <c r="M50" s="13" t="s">
        <v>34</v>
      </c>
    </row>
    <row r="51" spans="1:13" s="12" customFormat="1" ht="21.9" customHeight="1" x14ac:dyDescent="0.2">
      <c r="A51" s="13" t="s">
        <v>35</v>
      </c>
      <c r="B51" s="33">
        <v>25.529296735310997</v>
      </c>
      <c r="C51" s="33">
        <v>26.380389847164427</v>
      </c>
      <c r="D51" s="33">
        <v>27.941602098835901</v>
      </c>
      <c r="E51" s="33">
        <v>27.836950321821028</v>
      </c>
      <c r="F51" s="33">
        <v>26.884747645399099</v>
      </c>
      <c r="G51" s="33">
        <v>25.703254980570868</v>
      </c>
      <c r="H51" s="33">
        <v>25.569972804860264</v>
      </c>
      <c r="I51" s="33">
        <v>25.603303558617558</v>
      </c>
      <c r="J51" s="33">
        <v>26.804366589010147</v>
      </c>
      <c r="K51" s="33">
        <v>27.175757866723298</v>
      </c>
      <c r="L51" s="33">
        <v>28.894278498887367</v>
      </c>
      <c r="M51" s="13" t="s">
        <v>35</v>
      </c>
    </row>
    <row r="52" spans="1:13" s="12" customFormat="1" ht="21.9" customHeight="1" x14ac:dyDescent="0.2">
      <c r="A52" s="13" t="s">
        <v>36</v>
      </c>
      <c r="B52" s="33">
        <v>0.31044656714971047</v>
      </c>
      <c r="C52" s="33">
        <v>0.24052214442277803</v>
      </c>
      <c r="D52" s="33">
        <v>0.38484696814885511</v>
      </c>
      <c r="E52" s="33">
        <v>5.5956719826836254E-2</v>
      </c>
      <c r="F52" s="33">
        <v>0.60020298382623849</v>
      </c>
      <c r="G52" s="33">
        <v>-0.34391819344938357</v>
      </c>
      <c r="H52" s="33">
        <v>0.37433621537386508</v>
      </c>
      <c r="I52" s="33">
        <v>0.34040736450536185</v>
      </c>
      <c r="J52" s="33">
        <v>0.51979209236836343</v>
      </c>
      <c r="K52" s="33">
        <v>-1.0039222866864244</v>
      </c>
      <c r="L52" s="33">
        <v>-0.6238548350881622</v>
      </c>
      <c r="M52" s="13" t="s">
        <v>36</v>
      </c>
    </row>
    <row r="53" spans="1:13" s="12" customFormat="1" ht="21.9" customHeight="1" x14ac:dyDescent="0.2">
      <c r="A53" s="13" t="s">
        <v>37</v>
      </c>
      <c r="B53" s="33">
        <v>-6.7254708592832957</v>
      </c>
      <c r="C53" s="33">
        <v>-7.4387311947475903</v>
      </c>
      <c r="D53" s="33">
        <v>-7.2274363167210671</v>
      </c>
      <c r="E53" s="33">
        <v>-6.5163748486922035</v>
      </c>
      <c r="F53" s="33">
        <v>-4.0247501120241749</v>
      </c>
      <c r="G53" s="33">
        <v>-3.0431544167497822</v>
      </c>
      <c r="H53" s="33">
        <v>-2.451685213833934</v>
      </c>
      <c r="I53" s="33">
        <v>-2.4353757547547596</v>
      </c>
      <c r="J53" s="33">
        <v>-3.6233665874003695</v>
      </c>
      <c r="K53" s="33">
        <v>-1.8726908305079184</v>
      </c>
      <c r="L53" s="33">
        <v>-2.6264347154064231</v>
      </c>
      <c r="M53" s="13" t="s">
        <v>37</v>
      </c>
    </row>
    <row r="54" spans="1:13" s="12" customFormat="1" ht="21.9" customHeight="1" x14ac:dyDescent="0.2">
      <c r="A54" s="13" t="s">
        <v>38</v>
      </c>
      <c r="B54" s="33">
        <v>-5.0543658036224102</v>
      </c>
      <c r="C54" s="33">
        <v>-5.5872581710349438</v>
      </c>
      <c r="D54" s="33">
        <v>-6.320292630567713</v>
      </c>
      <c r="E54" s="33">
        <v>-5.2588389843357213</v>
      </c>
      <c r="F54" s="33">
        <v>-5.2575463233211126</v>
      </c>
      <c r="G54" s="33">
        <v>-2.7515484232202523</v>
      </c>
      <c r="H54" s="33">
        <v>-2.9236451257066367</v>
      </c>
      <c r="I54" s="33">
        <v>-2.5556827628288872</v>
      </c>
      <c r="J54" s="33">
        <v>-4.6380057128426655</v>
      </c>
      <c r="K54" s="33">
        <v>-2.1556171657342649</v>
      </c>
      <c r="L54" s="33">
        <v>-4.1149287482708132</v>
      </c>
      <c r="M54" s="13" t="s">
        <v>38</v>
      </c>
    </row>
    <row r="55" spans="1:13" s="12" customFormat="1" ht="21.9" customHeight="1" x14ac:dyDescent="0.2">
      <c r="A55" s="14" t="s">
        <v>39</v>
      </c>
      <c r="B55" s="34">
        <v>100.00000000000003</v>
      </c>
      <c r="C55" s="34">
        <v>100</v>
      </c>
      <c r="D55" s="34">
        <v>99.999999999999986</v>
      </c>
      <c r="E55" s="34">
        <v>100.00000000000003</v>
      </c>
      <c r="F55" s="34">
        <v>100.00000000000003</v>
      </c>
      <c r="G55" s="34">
        <v>99.999999999999943</v>
      </c>
      <c r="H55" s="34">
        <v>100</v>
      </c>
      <c r="I55" s="34">
        <v>100.00000000000003</v>
      </c>
      <c r="J55" s="34">
        <v>99.999999999999986</v>
      </c>
      <c r="K55" s="34">
        <v>100</v>
      </c>
      <c r="L55" s="34">
        <v>100.00000000000003</v>
      </c>
      <c r="M55" s="14" t="s">
        <v>39</v>
      </c>
    </row>
    <row r="56" spans="1:13" s="12" customFormat="1" ht="21.9" customHeight="1" x14ac:dyDescent="0.2">
      <c r="A56" s="27" t="s">
        <v>40</v>
      </c>
      <c r="B56" s="33">
        <v>1.2294796094611089</v>
      </c>
      <c r="C56" s="33">
        <v>1.4331028102993197</v>
      </c>
      <c r="D56" s="33">
        <v>2.1234066502186169</v>
      </c>
      <c r="E56" s="33">
        <v>3.0255507511481312</v>
      </c>
      <c r="F56" s="33">
        <v>2.5736501394542386</v>
      </c>
      <c r="G56" s="33">
        <v>2.4676835171059284</v>
      </c>
      <c r="H56" s="33">
        <v>2.4445123450571238</v>
      </c>
      <c r="I56" s="33">
        <v>2.2293976082313627</v>
      </c>
      <c r="J56" s="33">
        <v>2.5373367863828236</v>
      </c>
      <c r="K56" s="33">
        <v>1.6063434569491521</v>
      </c>
      <c r="L56" s="33">
        <v>3.0900258439776422</v>
      </c>
      <c r="M56" s="16" t="s">
        <v>40</v>
      </c>
    </row>
    <row r="57" spans="1:13" s="12" customFormat="1" ht="21.9" customHeight="1" x14ac:dyDescent="0.2">
      <c r="A57" s="28" t="s">
        <v>41</v>
      </c>
      <c r="B57" s="35">
        <v>101.22947960946111</v>
      </c>
      <c r="C57" s="35">
        <v>101.43310281029932</v>
      </c>
      <c r="D57" s="35">
        <v>102.12340665021861</v>
      </c>
      <c r="E57" s="35">
        <v>103.02555075114815</v>
      </c>
      <c r="F57" s="35">
        <v>102.57365013945423</v>
      </c>
      <c r="G57" s="35">
        <v>102.46768351710588</v>
      </c>
      <c r="H57" s="35">
        <v>102.44451234505713</v>
      </c>
      <c r="I57" s="35">
        <v>102.22939760823135</v>
      </c>
      <c r="J57" s="35">
        <v>102.5373367863828</v>
      </c>
      <c r="K57" s="35">
        <v>101.60634345694916</v>
      </c>
      <c r="L57" s="35">
        <v>103.09002584397766</v>
      </c>
      <c r="M57" s="18" t="s">
        <v>41</v>
      </c>
    </row>
    <row r="58" spans="1:13" ht="21.9" customHeight="1" x14ac:dyDescent="0.2">
      <c r="A58" s="31"/>
      <c r="B58" s="36"/>
      <c r="C58" s="36"/>
      <c r="D58" s="36"/>
      <c r="E58" s="36"/>
      <c r="F58" s="36"/>
      <c r="G58" s="36"/>
      <c r="H58" s="36"/>
      <c r="I58" s="36"/>
      <c r="J58" s="36"/>
      <c r="K58" s="36"/>
      <c r="L58" s="36"/>
      <c r="M58" s="37"/>
    </row>
    <row r="59" spans="1:13" ht="21.9" customHeight="1" x14ac:dyDescent="0.2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38"/>
    </row>
    <row r="60" spans="1:13" ht="21.9" customHeight="1" x14ac:dyDescent="0.2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38"/>
    </row>
    <row r="61" spans="1:13" ht="21.9" customHeight="1" x14ac:dyDescent="0.2">
      <c r="A61" s="31" t="s">
        <v>46</v>
      </c>
      <c r="B61" s="4"/>
      <c r="C61" s="4"/>
      <c r="D61" s="4"/>
      <c r="E61" s="4"/>
      <c r="F61" s="4"/>
      <c r="G61" s="4"/>
      <c r="H61" s="4"/>
      <c r="I61" s="4"/>
      <c r="J61" s="4"/>
      <c r="K61" s="4"/>
      <c r="L61" s="4"/>
      <c r="M61" s="4" t="s">
        <v>3</v>
      </c>
    </row>
    <row r="62" spans="1:13" ht="21.9" customHeight="1" x14ac:dyDescent="0.2">
      <c r="A62" s="39" t="s">
        <v>4</v>
      </c>
      <c r="B62" s="6" t="s">
        <v>5</v>
      </c>
      <c r="C62" s="6" t="s">
        <v>6</v>
      </c>
      <c r="D62" s="6" t="s">
        <v>7</v>
      </c>
      <c r="E62" s="6" t="s">
        <v>8</v>
      </c>
      <c r="F62" s="6" t="s">
        <v>9</v>
      </c>
      <c r="G62" s="6" t="s">
        <v>10</v>
      </c>
      <c r="H62" s="6" t="s">
        <v>11</v>
      </c>
      <c r="I62" s="6" t="s">
        <v>12</v>
      </c>
      <c r="J62" s="6" t="s">
        <v>13</v>
      </c>
      <c r="K62" s="6" t="s">
        <v>14</v>
      </c>
      <c r="L62" s="6" t="s">
        <v>15</v>
      </c>
      <c r="M62" s="40"/>
    </row>
    <row r="63" spans="1:13" s="12" customFormat="1" ht="21.9" customHeight="1" x14ac:dyDescent="0.2">
      <c r="A63" s="41"/>
      <c r="B63" s="9" t="s">
        <v>16</v>
      </c>
      <c r="C63" s="9" t="s">
        <v>17</v>
      </c>
      <c r="D63" s="9" t="s">
        <v>18</v>
      </c>
      <c r="E63" s="9" t="s">
        <v>19</v>
      </c>
      <c r="F63" s="9" t="s">
        <v>20</v>
      </c>
      <c r="G63" s="9" t="s">
        <v>21</v>
      </c>
      <c r="H63" s="9" t="s">
        <v>22</v>
      </c>
      <c r="I63" s="9" t="s">
        <v>23</v>
      </c>
      <c r="J63" s="10" t="s">
        <v>24</v>
      </c>
      <c r="K63" s="10" t="s">
        <v>25</v>
      </c>
      <c r="L63" s="10" t="s">
        <v>26</v>
      </c>
      <c r="M63" s="42"/>
    </row>
    <row r="64" spans="1:13" s="12" customFormat="1" ht="21.9" customHeight="1" x14ac:dyDescent="0.2">
      <c r="A64" s="43" t="s">
        <v>47</v>
      </c>
      <c r="B64" s="17">
        <v>2205110.0890000002</v>
      </c>
      <c r="C64" s="17">
        <v>2213781.56</v>
      </c>
      <c r="D64" s="17">
        <v>2255383.628</v>
      </c>
      <c r="E64" s="17">
        <v>2235325.0469999998</v>
      </c>
      <c r="F64" s="17">
        <v>2259823.7130000005</v>
      </c>
      <c r="G64" s="17">
        <v>2249770.4560000007</v>
      </c>
      <c r="H64" s="17">
        <v>2295653.8990000002</v>
      </c>
      <c r="I64" s="17">
        <v>2272702.3660000004</v>
      </c>
      <c r="J64" s="17">
        <v>2288802.048</v>
      </c>
      <c r="K64" s="17">
        <v>2092249.8890000004</v>
      </c>
      <c r="L64" s="17">
        <v>2161902.301</v>
      </c>
      <c r="M64" s="43" t="s">
        <v>47</v>
      </c>
    </row>
    <row r="65" spans="1:13" s="12" customFormat="1" ht="21.9" customHeight="1" x14ac:dyDescent="0.2">
      <c r="A65" s="44" t="s">
        <v>48</v>
      </c>
      <c r="B65" s="13">
        <v>702199.70598793798</v>
      </c>
      <c r="C65" s="13">
        <v>701435.52656677621</v>
      </c>
      <c r="D65" s="13">
        <v>700926.11235301429</v>
      </c>
      <c r="E65" s="13">
        <v>717787.05900361959</v>
      </c>
      <c r="F65" s="13">
        <v>726081.15136427712</v>
      </c>
      <c r="G65" s="13">
        <v>725493.74660974136</v>
      </c>
      <c r="H65" s="13">
        <v>723006.45037356438</v>
      </c>
      <c r="I65" s="13">
        <v>732018.30219911179</v>
      </c>
      <c r="J65" s="13">
        <v>742337.57587706263</v>
      </c>
      <c r="K65" s="13">
        <v>741025.08130638651</v>
      </c>
      <c r="L65" s="13">
        <v>746633.33878781216</v>
      </c>
      <c r="M65" s="44" t="s">
        <v>48</v>
      </c>
    </row>
    <row r="66" spans="1:13" s="12" customFormat="1" ht="21.9" customHeight="1" x14ac:dyDescent="0.2">
      <c r="A66" s="45" t="s">
        <v>49</v>
      </c>
      <c r="B66" s="13">
        <v>220346.71342538524</v>
      </c>
      <c r="C66" s="13">
        <v>204181.34643673914</v>
      </c>
      <c r="D66" s="13">
        <v>260873.87951532146</v>
      </c>
      <c r="E66" s="13">
        <v>277351.75690137874</v>
      </c>
      <c r="F66" s="13">
        <v>321935.94593598257</v>
      </c>
      <c r="G66" s="13">
        <v>371828.86427391617</v>
      </c>
      <c r="H66" s="13">
        <v>388320.17044431187</v>
      </c>
      <c r="I66" s="13">
        <v>324647.88914094103</v>
      </c>
      <c r="J66" s="13">
        <v>-110565.49496714851</v>
      </c>
      <c r="K66" s="13">
        <v>-87546.095830579376</v>
      </c>
      <c r="L66" s="13">
        <v>-30381.190083735197</v>
      </c>
      <c r="M66" s="45" t="s">
        <v>49</v>
      </c>
    </row>
    <row r="67" spans="1:13" s="12" customFormat="1" ht="21.9" customHeight="1" x14ac:dyDescent="0.2">
      <c r="A67" s="46" t="s">
        <v>50</v>
      </c>
      <c r="B67" s="15">
        <v>3127656.5084133232</v>
      </c>
      <c r="C67" s="15">
        <v>3119398.4330035155</v>
      </c>
      <c r="D67" s="15">
        <v>3217183.6198683358</v>
      </c>
      <c r="E67" s="15">
        <v>3230463.8629049985</v>
      </c>
      <c r="F67" s="15">
        <v>3307840.8103002603</v>
      </c>
      <c r="G67" s="15">
        <v>3347093.0668836581</v>
      </c>
      <c r="H67" s="15">
        <v>3406980.5198178757</v>
      </c>
      <c r="I67" s="15">
        <v>3329368.5573400534</v>
      </c>
      <c r="J67" s="15">
        <v>2920574.1289099143</v>
      </c>
      <c r="K67" s="15">
        <v>2745728.8744758079</v>
      </c>
      <c r="L67" s="15">
        <v>2878154.4497040771</v>
      </c>
      <c r="M67" s="46" t="s">
        <v>50</v>
      </c>
    </row>
    <row r="68" spans="1:13" s="12" customFormat="1" ht="21.9" customHeight="1" x14ac:dyDescent="0.2">
      <c r="A68" s="44" t="s">
        <v>51</v>
      </c>
      <c r="B68" s="13">
        <v>1710261.4281518613</v>
      </c>
      <c r="C68" s="13">
        <v>1696898.2365715888</v>
      </c>
      <c r="D68" s="13">
        <v>1692172.2937461762</v>
      </c>
      <c r="E68" s="13">
        <v>1758733.0587832651</v>
      </c>
      <c r="F68" s="13">
        <v>1776958.8105736603</v>
      </c>
      <c r="G68" s="13">
        <v>1786431.3130139832</v>
      </c>
      <c r="H68" s="13">
        <v>1816326.4438516253</v>
      </c>
      <c r="I68" s="13">
        <v>1819611.0003142476</v>
      </c>
      <c r="J68" s="13">
        <v>1831477.0641596671</v>
      </c>
      <c r="K68" s="13">
        <v>1838163.0539667441</v>
      </c>
      <c r="L68" s="13">
        <v>1865439.1541290993</v>
      </c>
      <c r="M68" s="44" t="s">
        <v>51</v>
      </c>
    </row>
    <row r="69" spans="1:13" s="12" customFormat="1" ht="21.9" customHeight="1" x14ac:dyDescent="0.2">
      <c r="A69" s="44" t="s">
        <v>52</v>
      </c>
      <c r="B69" s="13">
        <v>162.02139970517158</v>
      </c>
      <c r="C69" s="13">
        <v>538.33140725493433</v>
      </c>
      <c r="D69" s="13">
        <v>953.95374080705642</v>
      </c>
      <c r="E69" s="13">
        <v>1276.0430839619637</v>
      </c>
      <c r="F69" s="13">
        <v>1639.5191452083589</v>
      </c>
      <c r="G69" s="13">
        <v>2283.1115587341787</v>
      </c>
      <c r="H69" s="13">
        <v>3136.2628290359976</v>
      </c>
      <c r="I69" s="13">
        <v>4025.2975540904999</v>
      </c>
      <c r="J69" s="13">
        <v>4700.4200439007282</v>
      </c>
      <c r="K69" s="13">
        <v>5364.0011801900864</v>
      </c>
      <c r="L69" s="13">
        <v>5708.1065454428199</v>
      </c>
      <c r="M69" s="44" t="s">
        <v>52</v>
      </c>
    </row>
    <row r="70" spans="1:13" s="12" customFormat="1" ht="21.9" customHeight="1" x14ac:dyDescent="0.2">
      <c r="A70" s="13" t="s">
        <v>53</v>
      </c>
      <c r="B70" s="13">
        <v>651676.52324683371</v>
      </c>
      <c r="C70" s="13">
        <v>654720.2566327774</v>
      </c>
      <c r="D70" s="13">
        <v>741198.9336861372</v>
      </c>
      <c r="E70" s="13">
        <v>635490.18729506817</v>
      </c>
      <c r="F70" s="13">
        <v>707380.34750829323</v>
      </c>
      <c r="G70" s="13">
        <v>740495.64191240049</v>
      </c>
      <c r="H70" s="13">
        <v>781035.4670488938</v>
      </c>
      <c r="I70" s="13">
        <v>768000.74174448487</v>
      </c>
      <c r="J70" s="13">
        <v>702826.75594422477</v>
      </c>
      <c r="K70" s="13">
        <v>566640.65189413703</v>
      </c>
      <c r="L70" s="13">
        <v>576220.2901909051</v>
      </c>
      <c r="M70" s="13" t="s">
        <v>53</v>
      </c>
    </row>
    <row r="71" spans="1:13" s="12" customFormat="1" ht="21.9" customHeight="1" x14ac:dyDescent="0.2">
      <c r="A71" s="44" t="s">
        <v>54</v>
      </c>
      <c r="B71" s="13">
        <v>41430.650559962385</v>
      </c>
      <c r="C71" s="13">
        <v>47813.060968664766</v>
      </c>
      <c r="D71" s="13">
        <v>72706.612864019815</v>
      </c>
      <c r="E71" s="13">
        <v>105239.7513941885</v>
      </c>
      <c r="F71" s="13">
        <v>92308.204889540255</v>
      </c>
      <c r="G71" s="13">
        <v>88995.274953381013</v>
      </c>
      <c r="H71" s="13">
        <v>89763.8707335746</v>
      </c>
      <c r="I71" s="13">
        <v>80717.799778574859</v>
      </c>
      <c r="J71" s="13">
        <v>90324.127113640803</v>
      </c>
      <c r="K71" s="13">
        <v>53092.445266029506</v>
      </c>
      <c r="L71" s="13">
        <v>108824.10522613493</v>
      </c>
      <c r="M71" s="44" t="s">
        <v>54</v>
      </c>
    </row>
    <row r="72" spans="1:13" s="12" customFormat="1" ht="21.9" customHeight="1" x14ac:dyDescent="0.2">
      <c r="A72" s="13" t="s">
        <v>55</v>
      </c>
      <c r="B72" s="13">
        <v>113618.06527541082</v>
      </c>
      <c r="C72" s="13">
        <v>111506.4925560398</v>
      </c>
      <c r="D72" s="13">
        <v>113286.29026447123</v>
      </c>
      <c r="E72" s="13">
        <v>114673.06444480267</v>
      </c>
      <c r="F72" s="13">
        <v>116368.62352572398</v>
      </c>
      <c r="G72" s="13">
        <v>120976.98373067957</v>
      </c>
      <c r="H72" s="13">
        <v>121403.50181535751</v>
      </c>
      <c r="I72" s="13">
        <v>122367.30000400433</v>
      </c>
      <c r="J72" s="13">
        <v>124148.55741713452</v>
      </c>
      <c r="K72" s="13">
        <v>123063.92188745321</v>
      </c>
      <c r="L72" s="13">
        <v>128325.28643562182</v>
      </c>
      <c r="M72" s="13" t="s">
        <v>55</v>
      </c>
    </row>
    <row r="73" spans="1:13" s="12" customFormat="1" ht="21.9" customHeight="1" x14ac:dyDescent="0.2">
      <c r="A73" s="44" t="s">
        <v>56</v>
      </c>
      <c r="B73" s="13">
        <v>19211.802301238109</v>
      </c>
      <c r="C73" s="13">
        <v>16754.02856813508</v>
      </c>
      <c r="D73" s="13">
        <v>17264.309863249193</v>
      </c>
      <c r="E73" s="13">
        <v>13720.754979516449</v>
      </c>
      <c r="F73" s="13">
        <v>14239.323983458029</v>
      </c>
      <c r="G73" s="13">
        <v>14205.438103439741</v>
      </c>
      <c r="H73" s="13">
        <v>13590.28672082298</v>
      </c>
      <c r="I73" s="13">
        <v>12187.664287177828</v>
      </c>
      <c r="J73" s="13">
        <v>13015.858761141815</v>
      </c>
      <c r="K73" s="13">
        <v>12490.907540553651</v>
      </c>
      <c r="L73" s="13">
        <v>15249.044805397007</v>
      </c>
      <c r="M73" s="44" t="s">
        <v>56</v>
      </c>
    </row>
    <row r="74" spans="1:13" s="12" customFormat="1" ht="21.9" customHeight="1" x14ac:dyDescent="0.2">
      <c r="A74" s="47" t="s">
        <v>57</v>
      </c>
      <c r="B74" s="13">
        <v>629719.62208078825</v>
      </c>
      <c r="C74" s="13">
        <v>624676.08343532449</v>
      </c>
      <c r="D74" s="13">
        <v>614129.84542997391</v>
      </c>
      <c r="E74" s="13">
        <v>628772.51288322802</v>
      </c>
      <c r="F74" s="13">
        <v>627424.62864129234</v>
      </c>
      <c r="G74" s="13">
        <v>622116.17981792043</v>
      </c>
      <c r="H74" s="13">
        <v>608905.260260212</v>
      </c>
      <c r="I74" s="13">
        <v>546834.08223182859</v>
      </c>
      <c r="J74" s="13">
        <v>180113.06299248731</v>
      </c>
      <c r="K74" s="13">
        <v>171895.70782180715</v>
      </c>
      <c r="L74" s="19">
        <v>208886.55198226921</v>
      </c>
      <c r="M74" s="47" t="s">
        <v>57</v>
      </c>
    </row>
    <row r="75" spans="1:13" s="12" customFormat="1" ht="21.9" customHeight="1" x14ac:dyDescent="0.2">
      <c r="A75" s="48" t="s">
        <v>58</v>
      </c>
      <c r="B75" s="15">
        <v>3127656.5084133227</v>
      </c>
      <c r="C75" s="15">
        <v>3119398.4330035141</v>
      </c>
      <c r="D75" s="15">
        <v>3217183.6198683362</v>
      </c>
      <c r="E75" s="15">
        <v>3230463.8629049985</v>
      </c>
      <c r="F75" s="15">
        <v>3307840.8103002599</v>
      </c>
      <c r="G75" s="15">
        <v>3347093.066883659</v>
      </c>
      <c r="H75" s="15">
        <v>3406980.5198178762</v>
      </c>
      <c r="I75" s="15">
        <v>3329368.5573400529</v>
      </c>
      <c r="J75" s="15">
        <v>2920574.1289099134</v>
      </c>
      <c r="K75" s="15">
        <v>2745728.8744758079</v>
      </c>
      <c r="L75" s="19">
        <v>2878154.4497040757</v>
      </c>
      <c r="M75" s="48" t="s">
        <v>58</v>
      </c>
    </row>
    <row r="76" spans="1:13" ht="42.6" customHeight="1" x14ac:dyDescent="0.2">
      <c r="A76" s="31"/>
      <c r="B76" s="4"/>
      <c r="C76" s="4"/>
      <c r="D76" s="4"/>
      <c r="E76" s="4"/>
      <c r="F76" s="4"/>
      <c r="G76" s="4"/>
      <c r="H76" s="4"/>
      <c r="I76" s="4"/>
      <c r="J76" s="4"/>
      <c r="K76" s="4"/>
      <c r="L76" s="4"/>
      <c r="M76" s="37"/>
    </row>
    <row r="77" spans="1:13" ht="21.9" customHeight="1" x14ac:dyDescent="0.2">
      <c r="A77" s="31" t="s">
        <v>59</v>
      </c>
      <c r="B77" s="4"/>
      <c r="C77" s="4"/>
      <c r="D77" s="4"/>
      <c r="E77" s="4"/>
      <c r="F77" s="4"/>
      <c r="G77" s="4"/>
      <c r="H77" s="4"/>
      <c r="I77" s="4"/>
      <c r="J77" s="4"/>
      <c r="K77" s="4"/>
      <c r="L77" s="4"/>
      <c r="M77" s="4" t="s">
        <v>3</v>
      </c>
    </row>
    <row r="78" spans="1:13" ht="21.9" customHeight="1" x14ac:dyDescent="0.2">
      <c r="A78" s="39" t="s">
        <v>4</v>
      </c>
      <c r="B78" s="6" t="s">
        <v>5</v>
      </c>
      <c r="C78" s="6" t="s">
        <v>6</v>
      </c>
      <c r="D78" s="6" t="s">
        <v>7</v>
      </c>
      <c r="E78" s="6" t="s">
        <v>8</v>
      </c>
      <c r="F78" s="6" t="s">
        <v>9</v>
      </c>
      <c r="G78" s="6" t="s">
        <v>10</v>
      </c>
      <c r="H78" s="6" t="s">
        <v>11</v>
      </c>
      <c r="I78" s="6" t="s">
        <v>12</v>
      </c>
      <c r="J78" s="6" t="s">
        <v>13</v>
      </c>
      <c r="K78" s="6" t="s">
        <v>14</v>
      </c>
      <c r="L78" s="6" t="s">
        <v>15</v>
      </c>
      <c r="M78" s="40"/>
    </row>
    <row r="79" spans="1:13" s="12" customFormat="1" ht="21.9" customHeight="1" x14ac:dyDescent="0.2">
      <c r="A79" s="41"/>
      <c r="B79" s="9" t="s">
        <v>16</v>
      </c>
      <c r="C79" s="9" t="s">
        <v>17</v>
      </c>
      <c r="D79" s="9" t="s">
        <v>18</v>
      </c>
      <c r="E79" s="9" t="s">
        <v>19</v>
      </c>
      <c r="F79" s="9" t="s">
        <v>20</v>
      </c>
      <c r="G79" s="9" t="s">
        <v>21</v>
      </c>
      <c r="H79" s="9" t="s">
        <v>22</v>
      </c>
      <c r="I79" s="9" t="s">
        <v>23</v>
      </c>
      <c r="J79" s="10" t="s">
        <v>24</v>
      </c>
      <c r="K79" s="10" t="s">
        <v>25</v>
      </c>
      <c r="L79" s="10" t="s">
        <v>26</v>
      </c>
      <c r="M79" s="42"/>
    </row>
    <row r="80" spans="1:13" s="12" customFormat="1" ht="21.9" customHeight="1" x14ac:dyDescent="0.2">
      <c r="A80" s="49" t="s">
        <v>60</v>
      </c>
      <c r="B80" s="17">
        <v>863643.16764734429</v>
      </c>
      <c r="C80" s="17">
        <v>890046.80708397587</v>
      </c>
      <c r="D80" s="17">
        <v>969288.78047685721</v>
      </c>
      <c r="E80" s="17">
        <v>980011.61548931862</v>
      </c>
      <c r="F80" s="17">
        <v>981392.4642723205</v>
      </c>
      <c r="G80" s="17">
        <v>950750.62360003788</v>
      </c>
      <c r="H80" s="17">
        <v>971749.59806076414</v>
      </c>
      <c r="I80" s="17">
        <v>973223.99445247161</v>
      </c>
      <c r="J80" s="17">
        <v>1003837.098265738</v>
      </c>
      <c r="K80" s="17">
        <v>988953.03336229397</v>
      </c>
      <c r="L80" s="13">
        <v>1070970.2090263381</v>
      </c>
      <c r="M80" s="50" t="s">
        <v>60</v>
      </c>
    </row>
    <row r="81" spans="1:13" s="12" customFormat="1" ht="21.9" customHeight="1" x14ac:dyDescent="0.2">
      <c r="A81" s="49" t="s">
        <v>61</v>
      </c>
      <c r="B81" s="13">
        <v>779945.43661615765</v>
      </c>
      <c r="C81" s="13">
        <v>778492.14081512392</v>
      </c>
      <c r="D81" s="13">
        <v>786325.00344876619</v>
      </c>
      <c r="E81" s="13">
        <v>813183.99465837772</v>
      </c>
      <c r="F81" s="13">
        <v>831438.48511476698</v>
      </c>
      <c r="G81" s="13">
        <v>831568.41846994241</v>
      </c>
      <c r="H81" s="13">
        <v>853341.92548465647</v>
      </c>
      <c r="I81" s="13">
        <v>856987.34039594082</v>
      </c>
      <c r="J81" s="13">
        <v>852413.15481214749</v>
      </c>
      <c r="K81" s="13">
        <v>852413.60803546419</v>
      </c>
      <c r="L81" s="13">
        <v>873593.72858087544</v>
      </c>
      <c r="M81" s="50" t="s">
        <v>61</v>
      </c>
    </row>
    <row r="82" spans="1:13" s="12" customFormat="1" ht="21.9" customHeight="1" x14ac:dyDescent="0.2">
      <c r="A82" s="51" t="s">
        <v>62</v>
      </c>
      <c r="B82" s="13">
        <v>10502.25</v>
      </c>
      <c r="C82" s="13">
        <v>8114.9660000000003</v>
      </c>
      <c r="D82" s="13">
        <v>13350.267</v>
      </c>
      <c r="E82" s="13">
        <v>1969.9799999999996</v>
      </c>
      <c r="F82" s="13">
        <v>21909.623</v>
      </c>
      <c r="G82" s="13">
        <v>-12721.362999999999</v>
      </c>
      <c r="H82" s="13">
        <v>14226.102999999999</v>
      </c>
      <c r="I82" s="13">
        <v>12939.448</v>
      </c>
      <c r="J82" s="13">
        <v>19466.476999999999</v>
      </c>
      <c r="K82" s="13">
        <v>-36533.737000000001</v>
      </c>
      <c r="L82" s="13">
        <v>-23123.260999999999</v>
      </c>
      <c r="M82" s="44" t="s">
        <v>62</v>
      </c>
    </row>
    <row r="83" spans="1:13" s="12" customFormat="1" ht="21.9" customHeight="1" x14ac:dyDescent="0.2">
      <c r="A83" s="51" t="s">
        <v>63</v>
      </c>
      <c r="B83" s="13">
        <v>403633.78648076847</v>
      </c>
      <c r="C83" s="13">
        <v>382231.24089032813</v>
      </c>
      <c r="D83" s="13">
        <v>426287.7008715265</v>
      </c>
      <c r="E83" s="13">
        <v>407442.22582300554</v>
      </c>
      <c r="F83" s="13">
        <v>435133.65077800432</v>
      </c>
      <c r="G83" s="13">
        <v>466276.8937345029</v>
      </c>
      <c r="H83" s="13">
        <v>474053.03870946565</v>
      </c>
      <c r="I83" s="13">
        <v>396922.77712842822</v>
      </c>
      <c r="J83" s="13">
        <v>4711.1021439714432</v>
      </c>
      <c r="K83" s="13">
        <v>5542.5022190945147</v>
      </c>
      <c r="L83" s="19">
        <v>64043.133555772067</v>
      </c>
      <c r="M83" s="44" t="s">
        <v>63</v>
      </c>
    </row>
    <row r="84" spans="1:13" s="12" customFormat="1" ht="21.9" customHeight="1" x14ac:dyDescent="0.2">
      <c r="A84" s="52" t="s">
        <v>64</v>
      </c>
      <c r="B84" s="15">
        <v>497833.76751195511</v>
      </c>
      <c r="C84" s="15">
        <v>501900.87315918005</v>
      </c>
      <c r="D84" s="15">
        <v>622601.74489961739</v>
      </c>
      <c r="E84" s="15">
        <v>576239.82665394631</v>
      </c>
      <c r="F84" s="15">
        <v>606997.25293555798</v>
      </c>
      <c r="G84" s="15">
        <v>572737.73586459842</v>
      </c>
      <c r="H84" s="15">
        <v>606686.81428557332</v>
      </c>
      <c r="I84" s="15">
        <v>526098.87918495899</v>
      </c>
      <c r="J84" s="15">
        <v>175601.52259756197</v>
      </c>
      <c r="K84" s="15">
        <v>105548.1905459243</v>
      </c>
      <c r="L84" s="15">
        <v>238296.35300123476</v>
      </c>
      <c r="M84" s="53" t="s">
        <v>64</v>
      </c>
    </row>
    <row r="85" spans="1:13" s="12" customFormat="1" ht="21.9" customHeight="1" x14ac:dyDescent="0.2">
      <c r="A85" s="51" t="s">
        <v>65</v>
      </c>
      <c r="B85" s="13">
        <v>220346.71342538524</v>
      </c>
      <c r="C85" s="13">
        <v>204181.34643673914</v>
      </c>
      <c r="D85" s="13">
        <v>260873.87951532146</v>
      </c>
      <c r="E85" s="13">
        <v>277351.75690137874</v>
      </c>
      <c r="F85" s="13">
        <v>321935.94593598257</v>
      </c>
      <c r="G85" s="13">
        <v>371828.86427391617</v>
      </c>
      <c r="H85" s="13">
        <v>388320.17044431187</v>
      </c>
      <c r="I85" s="13">
        <v>324647.88914094103</v>
      </c>
      <c r="J85" s="13">
        <v>-110565.49496714851</v>
      </c>
      <c r="K85" s="13">
        <v>-87546.095830579376</v>
      </c>
      <c r="L85" s="13">
        <v>-30381.190083735197</v>
      </c>
      <c r="M85" s="44" t="s">
        <v>65</v>
      </c>
    </row>
    <row r="86" spans="1:13" s="12" customFormat="1" ht="21.9" customHeight="1" x14ac:dyDescent="0.2">
      <c r="A86" s="51" t="s">
        <v>66</v>
      </c>
      <c r="B86" s="13">
        <v>106500.42102937466</v>
      </c>
      <c r="C86" s="13">
        <v>109211.27023744307</v>
      </c>
      <c r="D86" s="13">
        <v>142478.13466126515</v>
      </c>
      <c r="E86" s="13">
        <v>113748.41799275827</v>
      </c>
      <c r="F86" s="13">
        <v>93141.471622099023</v>
      </c>
      <c r="G86" s="13">
        <v>99130.463322164418</v>
      </c>
      <c r="H86" s="13">
        <v>107257.7663520481</v>
      </c>
      <c r="I86" s="13">
        <v>104305.25331128693</v>
      </c>
      <c r="J86" s="13">
        <v>112471.35566353405</v>
      </c>
      <c r="K86" s="13">
        <v>114649.21981108785</v>
      </c>
      <c r="L86" s="13">
        <v>116157.17121156331</v>
      </c>
      <c r="M86" s="44" t="s">
        <v>66</v>
      </c>
    </row>
    <row r="87" spans="1:13" s="12" customFormat="1" ht="21.9" customHeight="1" x14ac:dyDescent="0.2">
      <c r="A87" s="51" t="s">
        <v>67</v>
      </c>
      <c r="B87" s="13">
        <v>-170986.63305719523</v>
      </c>
      <c r="C87" s="13">
        <v>-188508.25648499792</v>
      </c>
      <c r="D87" s="13">
        <v>-219249.73072303087</v>
      </c>
      <c r="E87" s="13">
        <v>-185139.65175980935</v>
      </c>
      <c r="F87" s="13">
        <v>-191919.83537747618</v>
      </c>
      <c r="G87" s="13">
        <v>-101778.40826851783</v>
      </c>
      <c r="H87" s="13">
        <v>-111108.87748921337</v>
      </c>
      <c r="I87" s="13">
        <v>-97145.736732731108</v>
      </c>
      <c r="J87" s="13">
        <v>-173695.66190117644</v>
      </c>
      <c r="K87" s="13">
        <v>-78445.066565415837</v>
      </c>
      <c r="L87" s="19">
        <v>-152520.37187340672</v>
      </c>
      <c r="M87" s="44" t="s">
        <v>67</v>
      </c>
    </row>
    <row r="88" spans="1:13" s="12" customFormat="1" ht="21.9" customHeight="1" x14ac:dyDescent="0.2">
      <c r="A88" s="52" t="s">
        <v>68</v>
      </c>
      <c r="B88" s="15">
        <v>497833.76751195511</v>
      </c>
      <c r="C88" s="15">
        <v>501900.8731591801</v>
      </c>
      <c r="D88" s="15">
        <v>622601.74489961739</v>
      </c>
      <c r="E88" s="15">
        <v>576239.82665394642</v>
      </c>
      <c r="F88" s="15">
        <v>606997.25293555786</v>
      </c>
      <c r="G88" s="15">
        <v>572737.73586459842</v>
      </c>
      <c r="H88" s="15">
        <v>606686.81428557332</v>
      </c>
      <c r="I88" s="15">
        <v>526098.87918495911</v>
      </c>
      <c r="J88" s="15">
        <v>175601.522597562</v>
      </c>
      <c r="K88" s="15">
        <v>105548.1905459243</v>
      </c>
      <c r="L88" s="19">
        <v>238296.35300123482</v>
      </c>
      <c r="M88" s="54" t="s">
        <v>68</v>
      </c>
    </row>
    <row r="89" spans="1:13" ht="42.6" customHeight="1" x14ac:dyDescent="0.2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38"/>
    </row>
    <row r="90" spans="1:13" ht="21.9" customHeight="1" x14ac:dyDescent="0.2">
      <c r="A90" s="31" t="s">
        <v>69</v>
      </c>
      <c r="B90" s="4"/>
      <c r="C90" s="4"/>
      <c r="D90" s="4"/>
      <c r="E90" s="4"/>
      <c r="F90" s="4"/>
      <c r="G90" s="4"/>
      <c r="H90" s="4"/>
      <c r="I90" s="4"/>
      <c r="J90" s="4"/>
      <c r="K90" s="4"/>
      <c r="L90" s="4"/>
      <c r="M90" s="4" t="s">
        <v>3</v>
      </c>
    </row>
    <row r="91" spans="1:13" ht="21.9" customHeight="1" x14ac:dyDescent="0.2">
      <c r="A91" s="39" t="s">
        <v>4</v>
      </c>
      <c r="B91" s="6" t="s">
        <v>5</v>
      </c>
      <c r="C91" s="6" t="s">
        <v>6</v>
      </c>
      <c r="D91" s="6" t="s">
        <v>7</v>
      </c>
      <c r="E91" s="6" t="s">
        <v>8</v>
      </c>
      <c r="F91" s="6" t="s">
        <v>9</v>
      </c>
      <c r="G91" s="6" t="s">
        <v>10</v>
      </c>
      <c r="H91" s="6" t="s">
        <v>11</v>
      </c>
      <c r="I91" s="6" t="s">
        <v>12</v>
      </c>
      <c r="J91" s="6" t="s">
        <v>13</v>
      </c>
      <c r="K91" s="6" t="s">
        <v>14</v>
      </c>
      <c r="L91" s="6" t="s">
        <v>15</v>
      </c>
      <c r="M91" s="40"/>
    </row>
    <row r="92" spans="1:13" s="12" customFormat="1" ht="21.9" customHeight="1" x14ac:dyDescent="0.2">
      <c r="A92" s="41"/>
      <c r="B92" s="9" t="s">
        <v>16</v>
      </c>
      <c r="C92" s="9" t="s">
        <v>17</v>
      </c>
      <c r="D92" s="9" t="s">
        <v>18</v>
      </c>
      <c r="E92" s="9" t="s">
        <v>19</v>
      </c>
      <c r="F92" s="9" t="s">
        <v>20</v>
      </c>
      <c r="G92" s="9" t="s">
        <v>21</v>
      </c>
      <c r="H92" s="9" t="s">
        <v>22</v>
      </c>
      <c r="I92" s="9" t="s">
        <v>23</v>
      </c>
      <c r="J92" s="10" t="s">
        <v>24</v>
      </c>
      <c r="K92" s="10" t="s">
        <v>25</v>
      </c>
      <c r="L92" s="10" t="s">
        <v>26</v>
      </c>
      <c r="M92" s="42"/>
    </row>
    <row r="93" spans="1:13" s="12" customFormat="1" ht="21.9" customHeight="1" x14ac:dyDescent="0.2">
      <c r="A93" s="51" t="s">
        <v>70</v>
      </c>
      <c r="B93" s="17">
        <v>-227519.26999999967</v>
      </c>
      <c r="C93" s="17">
        <v>-250975.02300000016</v>
      </c>
      <c r="D93" s="17">
        <v>-250718.36999999982</v>
      </c>
      <c r="E93" s="17">
        <v>-229411.73399999965</v>
      </c>
      <c r="F93" s="17">
        <v>-146918.22599999967</v>
      </c>
      <c r="G93" s="17">
        <v>-112564.76900000023</v>
      </c>
      <c r="H93" s="17">
        <v>-93172.728000000076</v>
      </c>
      <c r="I93" s="17">
        <v>-92572.66800000034</v>
      </c>
      <c r="J93" s="17">
        <v>-135696.913</v>
      </c>
      <c r="K93" s="17">
        <v>-68149.093999999779</v>
      </c>
      <c r="L93" s="13">
        <v>-97349.146000000037</v>
      </c>
      <c r="M93" s="44" t="s">
        <v>70</v>
      </c>
    </row>
    <row r="94" spans="1:13" s="12" customFormat="1" ht="21.9" customHeight="1" x14ac:dyDescent="0.2">
      <c r="A94" s="51" t="s">
        <v>71</v>
      </c>
      <c r="B94" s="13">
        <v>22016.988534183234</v>
      </c>
      <c r="C94" s="13">
        <v>22933.403475159863</v>
      </c>
      <c r="D94" s="13">
        <v>24094.36378012053</v>
      </c>
      <c r="E94" s="13">
        <v>26066.633132853018</v>
      </c>
      <c r="F94" s="13">
        <v>27237.41470573999</v>
      </c>
      <c r="G94" s="13">
        <v>28862.554244165996</v>
      </c>
      <c r="H94" s="13">
        <v>31192.996384965485</v>
      </c>
      <c r="I94" s="13">
        <v>33330.310427558805</v>
      </c>
      <c r="J94" s="13">
        <v>35263.121542761699</v>
      </c>
      <c r="K94" s="13">
        <v>37039.258922983878</v>
      </c>
      <c r="L94" s="13">
        <v>39344.835150843683</v>
      </c>
      <c r="M94" s="44" t="s">
        <v>71</v>
      </c>
    </row>
    <row r="95" spans="1:13" s="12" customFormat="1" ht="21.9" customHeight="1" x14ac:dyDescent="0.2">
      <c r="A95" s="51" t="s">
        <v>72</v>
      </c>
      <c r="B95" s="13">
        <v>41457.091148010266</v>
      </c>
      <c r="C95" s="13">
        <v>47841.725004850385</v>
      </c>
      <c r="D95" s="13">
        <v>72749.852463100309</v>
      </c>
      <c r="E95" s="13">
        <v>105281.55433002254</v>
      </c>
      <c r="F95" s="13">
        <v>92358.699540143803</v>
      </c>
      <c r="G95" s="13">
        <v>89064.881352226541</v>
      </c>
      <c r="H95" s="13">
        <v>90084.318838873674</v>
      </c>
      <c r="I95" s="13">
        <v>80817.886874806267</v>
      </c>
      <c r="J95" s="13">
        <v>90388.010921421068</v>
      </c>
      <c r="K95" s="13">
        <v>53159.154245942089</v>
      </c>
      <c r="L95" s="13">
        <v>108868.60226920061</v>
      </c>
      <c r="M95" s="44" t="s">
        <v>72</v>
      </c>
    </row>
    <row r="96" spans="1:13" s="12" customFormat="1" ht="21.9" customHeight="1" x14ac:dyDescent="0.2">
      <c r="A96" s="51" t="s">
        <v>73</v>
      </c>
      <c r="B96" s="13">
        <v>-415324.25218683446</v>
      </c>
      <c r="C96" s="13">
        <v>-427337.72137973772</v>
      </c>
      <c r="D96" s="13">
        <v>-445307.70223941992</v>
      </c>
      <c r="E96" s="13">
        <v>-460697.71940017672</v>
      </c>
      <c r="F96" s="13">
        <v>-462899.02105632669</v>
      </c>
      <c r="G96" s="13">
        <v>-481851.22437171149</v>
      </c>
      <c r="H96" s="13">
        <v>-503117.01189725462</v>
      </c>
      <c r="I96" s="13">
        <v>-509766.06958110788</v>
      </c>
      <c r="J96" s="13">
        <v>-503491.620107072</v>
      </c>
      <c r="K96" s="13">
        <v>-512932.77337601589</v>
      </c>
      <c r="L96" s="13">
        <v>-535004.83342232043</v>
      </c>
      <c r="M96" s="44" t="s">
        <v>73</v>
      </c>
    </row>
    <row r="97" spans="1:13" s="12" customFormat="1" ht="21.9" customHeight="1" x14ac:dyDescent="0.2">
      <c r="A97" s="55" t="s">
        <v>74</v>
      </c>
      <c r="B97" s="13">
        <v>-297133.36545139377</v>
      </c>
      <c r="C97" s="13">
        <v>-273019.97065288509</v>
      </c>
      <c r="D97" s="13">
        <v>-283809.56621026137</v>
      </c>
      <c r="E97" s="13">
        <v>-293693.80783024727</v>
      </c>
      <c r="F97" s="13">
        <v>-341992.17915590527</v>
      </c>
      <c r="G97" s="13">
        <v>-367146.43041233852</v>
      </c>
      <c r="H97" s="13">
        <v>-366795.2723574175</v>
      </c>
      <c r="I97" s="13">
        <v>-292617.52381714131</v>
      </c>
      <c r="J97" s="13">
        <v>107760.2535195626</v>
      </c>
      <c r="K97" s="13">
        <v>109106.71759199334</v>
      </c>
      <c r="L97" s="13">
        <v>52114.037655791253</v>
      </c>
      <c r="M97" s="56" t="s">
        <v>74</v>
      </c>
    </row>
    <row r="98" spans="1:13" s="12" customFormat="1" ht="21.9" customHeight="1" x14ac:dyDescent="0.2">
      <c r="A98" s="57" t="s">
        <v>75</v>
      </c>
      <c r="B98" s="15">
        <v>-876502.80795603443</v>
      </c>
      <c r="C98" s="15">
        <v>-880557.58655261272</v>
      </c>
      <c r="D98" s="15">
        <v>-882991.42220646027</v>
      </c>
      <c r="E98" s="15">
        <v>-852455.07376754808</v>
      </c>
      <c r="F98" s="15">
        <v>-832213.31196634786</v>
      </c>
      <c r="G98" s="15">
        <v>-843634.98818765767</v>
      </c>
      <c r="H98" s="15">
        <v>-841807.69703083299</v>
      </c>
      <c r="I98" s="15">
        <v>-780808.06409588445</v>
      </c>
      <c r="J98" s="15">
        <v>-405777.14712332666</v>
      </c>
      <c r="K98" s="15">
        <v>-381776.73661509639</v>
      </c>
      <c r="L98" s="17">
        <v>-432026.5043464849</v>
      </c>
      <c r="M98" s="58" t="s">
        <v>75</v>
      </c>
    </row>
    <row r="99" spans="1:13" s="12" customFormat="1" ht="21.9" customHeight="1" x14ac:dyDescent="0.2">
      <c r="A99" s="51" t="s">
        <v>76</v>
      </c>
      <c r="B99" s="13">
        <v>21854.967134478062</v>
      </c>
      <c r="C99" s="13">
        <v>22395.072067904926</v>
      </c>
      <c r="D99" s="13">
        <v>23140.410039313472</v>
      </c>
      <c r="E99" s="13">
        <v>24790.590048891052</v>
      </c>
      <c r="F99" s="13">
        <v>25597.89556053163</v>
      </c>
      <c r="G99" s="13">
        <v>26579.442685431819</v>
      </c>
      <c r="H99" s="13">
        <v>28056.733555929488</v>
      </c>
      <c r="I99" s="13">
        <v>29305.012873468302</v>
      </c>
      <c r="J99" s="13">
        <v>30562.70149886097</v>
      </c>
      <c r="K99" s="13">
        <v>31675.25774279379</v>
      </c>
      <c r="L99" s="17">
        <v>33636.728605400858</v>
      </c>
      <c r="M99" s="44" t="s">
        <v>76</v>
      </c>
    </row>
    <row r="100" spans="1:13" s="12" customFormat="1" ht="21.9" customHeight="1" x14ac:dyDescent="0.2">
      <c r="A100" s="51" t="s">
        <v>77</v>
      </c>
      <c r="B100" s="13">
        <v>176505.09762683959</v>
      </c>
      <c r="C100" s="13">
        <v>175384.24504211886</v>
      </c>
      <c r="D100" s="13">
        <v>180818.36315353998</v>
      </c>
      <c r="E100" s="13">
        <v>241021.21164642254</v>
      </c>
      <c r="F100" s="13">
        <v>264872.83253942366</v>
      </c>
      <c r="G100" s="13">
        <v>264773.80946071225</v>
      </c>
      <c r="H100" s="13">
        <v>272321.96360024007</v>
      </c>
      <c r="I100" s="13">
        <v>273641.40615105379</v>
      </c>
      <c r="J100" s="13">
        <v>276153.11954920535</v>
      </c>
      <c r="K100" s="13">
        <v>301958.3531033945</v>
      </c>
      <c r="L100" s="13">
        <v>315698.47695228143</v>
      </c>
      <c r="M100" s="44" t="s">
        <v>77</v>
      </c>
    </row>
    <row r="101" spans="1:13" s="12" customFormat="1" ht="21.9" customHeight="1" x14ac:dyDescent="0.2">
      <c r="A101" s="51" t="s">
        <v>78</v>
      </c>
      <c r="B101" s="13">
        <v>29845.439037778182</v>
      </c>
      <c r="C101" s="13">
        <v>26351.762883759577</v>
      </c>
      <c r="D101" s="13">
        <v>27555.88732900067</v>
      </c>
      <c r="E101" s="13">
        <v>28838.446115291055</v>
      </c>
      <c r="F101" s="13">
        <v>32410.885019288202</v>
      </c>
      <c r="G101" s="13">
        <v>31090.442543016183</v>
      </c>
      <c r="H101" s="13">
        <v>30484.570134834568</v>
      </c>
      <c r="I101" s="13">
        <v>27254.418403700878</v>
      </c>
      <c r="J101" s="13">
        <v>28952.168879612644</v>
      </c>
      <c r="K101" s="13">
        <v>30648.575243374347</v>
      </c>
      <c r="L101" s="13">
        <v>37514.821542643258</v>
      </c>
      <c r="M101" s="44" t="s">
        <v>78</v>
      </c>
    </row>
    <row r="102" spans="1:13" s="12" customFormat="1" ht="21.9" customHeight="1" x14ac:dyDescent="0.2">
      <c r="A102" s="51" t="s">
        <v>79</v>
      </c>
      <c r="B102" s="13">
        <v>26.440588047884404</v>
      </c>
      <c r="C102" s="13">
        <v>28.664036185622216</v>
      </c>
      <c r="D102" s="13">
        <v>43.239599080502984</v>
      </c>
      <c r="E102" s="13">
        <v>41.802935834057628</v>
      </c>
      <c r="F102" s="13">
        <v>50.494650603540244</v>
      </c>
      <c r="G102" s="13">
        <v>69.6063988455236</v>
      </c>
      <c r="H102" s="13">
        <v>320.44810529907051</v>
      </c>
      <c r="I102" s="13">
        <v>100.08709623141587</v>
      </c>
      <c r="J102" s="13">
        <v>63.883807780265805</v>
      </c>
      <c r="K102" s="13">
        <v>66.708979912579053</v>
      </c>
      <c r="L102" s="13">
        <v>44.497043065674603</v>
      </c>
      <c r="M102" s="44" t="s">
        <v>79</v>
      </c>
    </row>
    <row r="103" spans="1:13" s="12" customFormat="1" ht="21.9" customHeight="1" x14ac:dyDescent="0.2">
      <c r="A103" s="51" t="s">
        <v>80</v>
      </c>
      <c r="B103" s="13">
        <v>-1045043.8742676227</v>
      </c>
      <c r="C103" s="13">
        <v>-1052013.8048150621</v>
      </c>
      <c r="D103" s="13">
        <v>-1059437.5476693939</v>
      </c>
      <c r="E103" s="13">
        <v>-1089470.2322834048</v>
      </c>
      <c r="F103" s="13">
        <v>-1090323.649697619</v>
      </c>
      <c r="G103" s="13">
        <v>-1103967.404189632</v>
      </c>
      <c r="H103" s="13">
        <v>-1112022.2721574667</v>
      </c>
      <c r="I103" s="13">
        <v>-1056600.1518129364</v>
      </c>
      <c r="J103" s="13">
        <v>-683604.68309955928</v>
      </c>
      <c r="K103" s="13">
        <v>-684828.48119782307</v>
      </c>
      <c r="L103" s="13">
        <v>-743891.3854045897</v>
      </c>
      <c r="M103" s="44" t="s">
        <v>80</v>
      </c>
    </row>
    <row r="104" spans="1:13" s="12" customFormat="1" ht="21.9" customHeight="1" x14ac:dyDescent="0.2">
      <c r="A104" s="59" t="s">
        <v>81</v>
      </c>
      <c r="B104" s="15">
        <v>-876502.80795603525</v>
      </c>
      <c r="C104" s="15">
        <v>-880557.58655261237</v>
      </c>
      <c r="D104" s="15">
        <v>-882991.42220646061</v>
      </c>
      <c r="E104" s="15">
        <v>-852455.07376754819</v>
      </c>
      <c r="F104" s="15">
        <v>-832213.31196634844</v>
      </c>
      <c r="G104" s="15">
        <v>-843634.9881876586</v>
      </c>
      <c r="H104" s="15">
        <v>-841807.69703083253</v>
      </c>
      <c r="I104" s="15">
        <v>-780808.06409588375</v>
      </c>
      <c r="J104" s="15">
        <v>-405777.14712332538</v>
      </c>
      <c r="K104" s="15">
        <v>-381776.73661509657</v>
      </c>
      <c r="L104" s="15">
        <v>-432026.50434648508</v>
      </c>
      <c r="M104" s="54" t="s">
        <v>81</v>
      </c>
    </row>
    <row r="105" spans="1:13" s="12" customFormat="1" ht="21.9" customHeight="1" x14ac:dyDescent="0.2">
      <c r="A105" s="31" t="s">
        <v>82</v>
      </c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37"/>
    </row>
    <row r="106" spans="1:13" ht="21.9" customHeight="1" x14ac:dyDescent="0.2">
      <c r="A106" s="31"/>
      <c r="B106" s="4"/>
      <c r="C106" s="4"/>
      <c r="D106" s="4"/>
      <c r="E106" s="4"/>
      <c r="F106" s="4"/>
      <c r="G106" s="4"/>
      <c r="H106" s="4"/>
      <c r="I106" s="4"/>
      <c r="J106" s="4"/>
      <c r="K106" s="4"/>
      <c r="L106" s="4"/>
    </row>
  </sheetData>
  <mergeCells count="12">
    <mergeCell ref="A62:A63"/>
    <mergeCell ref="M62:M63"/>
    <mergeCell ref="A78:A79"/>
    <mergeCell ref="M78:M79"/>
    <mergeCell ref="A91:A92"/>
    <mergeCell ref="M91:M92"/>
    <mergeCell ref="A5:A6"/>
    <mergeCell ref="M5:M6"/>
    <mergeCell ref="A23:A24"/>
    <mergeCell ref="M23:M24"/>
    <mergeCell ref="A41:A42"/>
    <mergeCell ref="M41:M42"/>
  </mergeCells>
  <phoneticPr fontId="2"/>
  <printOptions horizontalCentered="1"/>
  <pageMargins left="0.70866141732283472" right="0.70866141732283472" top="0.78740157480314965" bottom="0.78740157480314965" header="0.51181102362204722" footer="0.51181102362204722"/>
  <pageSetup paperSize="9" scale="55" firstPageNumber="40" fitToWidth="2" fitToHeight="2" pageOrder="overThenDown" orientation="portrait" useFirstPageNumber="1" r:id="rId1"/>
  <headerFooter alignWithMargins="0"/>
  <rowBreaks count="1" manualBreakCount="1">
    <brk id="58" max="10" man="1"/>
  </rowBreaks>
  <colBreaks count="1" manualBreakCount="1">
    <brk id="6" max="10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2" baseType="lpstr">
      <vt:lpstr>統合勘定</vt:lpstr>
      <vt:lpstr>統合勘定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村永 桃子</dc:creator>
  <cp:lastModifiedBy>村永 桃子</cp:lastModifiedBy>
  <dcterms:created xsi:type="dcterms:W3CDTF">2024-03-21T11:35:38Z</dcterms:created>
  <dcterms:modified xsi:type="dcterms:W3CDTF">2024-03-21T11:36:05Z</dcterms:modified>
</cp:coreProperties>
</file>